  <c:pt idx="12294">
                  <c:v>-26.201920503954284</c:v>
                </c:pt>
                <c:pt idx="12295">
                  <c:v>38.026717855861079</c:v>
                </c:pt>
                <c:pt idx="12296">
                  <c:v>22.394412137932932</c:v>
                </c:pt>
                <c:pt idx="12297">
                  <c:v>-47.720054896506781</c:v>
                </c:pt>
                <c:pt idx="12298">
                  <c:v>-51.390651523160386</c:v>
                </c:pt>
                <c:pt idx="12299">
                  <c:v>-119.30402645127811</c:v>
                </c:pt>
                <c:pt idx="12300">
                  <c:v>-79.934002284972109</c:v>
                </c:pt>
                <c:pt idx="12301">
                  <c:v>-145.82895968438501</c:v>
                </c:pt>
                <c:pt idx="12302">
                  <c:v>-218.49955631103848</c:v>
                </c:pt>
                <c:pt idx="12303">
                  <c:v>-212.41483514062111</c:v>
                </c:pt>
                <c:pt idx="12304">
                  <c:v>-217.94330805093506</c:v>
                </c:pt>
                <c:pt idx="12305">
                  <c:v>-249.12122701465665</c:v>
                </c:pt>
                <c:pt idx="12306">
                  <c:v>-206.79182364131026</c:v>
                </c:pt>
                <c:pt idx="12307">
                  <c:v>-21.978582663543477</c:v>
                </c:pt>
                <c:pt idx="12308">
                  <c:v>-38.410535893370906</c:v>
                </c:pt>
                <c:pt idx="12309">
                  <c:v>-61.74466593624399</c:v>
                </c:pt>
                <c:pt idx="12310">
                  <c:v>-133.20382481105864</c:v>
                </c:pt>
                <c:pt idx="12311">
                  <c:v>-159.94278777939499</c:v>
                </c:pt>
                <c:pt idx="12312">
                  <c:v>-146.74778729644876</c:v>
                </c:pt>
                <c:pt idx="12313">
                  <c:v>-117.07705232345816</c:v>
                </c:pt>
                <c:pt idx="12314">
                  <c:v>-89.475877160836916</c:v>
                </c:pt>
                <c:pt idx="12315">
                  <c:v>3.4103251140874988</c:v>
                </c:pt>
                <c:pt idx="12316">
                  <c:v>101.00858693106719</c:v>
                </c:pt>
                <c:pt idx="12317">
                  <c:v>214.28297060001643</c:v>
                </c:pt>
                <c:pt idx="12318">
                  <c:v>255.57175513095524</c:v>
                </c:pt>
                <c:pt idx="12319">
                  <c:v>350.07887036199867</c:v>
                </c:pt>
                <c:pt idx="12320">
                  <c:v>353.78814505209851</c:v>
                </c:pt>
                <c:pt idx="12321">
                  <c:v>304.74689079189113</c:v>
                </c:pt>
                <c:pt idx="12322">
                  <c:v>353.93841578194252</c:v>
                </c:pt>
                <c:pt idx="12323">
                  <c:v>288.26781915528898</c:v>
                </c:pt>
                <c:pt idx="12324">
                  <c:v>229.17862387245111</c:v>
                </c:pt>
                <c:pt idx="12325">
                  <c:v>147.50802724579751</c:v>
                </c:pt>
                <c:pt idx="12326">
                  <c:v>175.01242237220276</c:v>
                </c:pt>
                <c:pt idx="12327">
                  <c:v>6.9600879020224511</c:v>
                </c:pt>
                <c:pt idx="12328">
                  <c:v>-64.793949147358376</c:v>
                </c:pt>
                <c:pt idx="12329">
                  <c:v>-130.5991212137061</c:v>
                </c:pt>
                <c:pt idx="12330">
                  <c:v>-110.03301027529938</c:v>
                </c:pt>
                <c:pt idx="12331">
                  <c:v>27.117835693946574</c:v>
                </c:pt>
                <c:pt idx="12332">
                  <c:v>-35.23734824455434</c:v>
                </c:pt>
                <c:pt idx="12333">
                  <c:v>-62.616777728752083</c:v>
                </c:pt>
                <c:pt idx="12334">
                  <c:v>-101.35998712526634</c:v>
                </c:pt>
                <c:pt idx="12335">
                  <c:v>-122.46765746266826</c:v>
                </c:pt>
                <c:pt idx="12336">
                  <c:v>-135.34139808605104</c:v>
                </c:pt>
                <c:pt idx="12337">
                  <c:v>-99.419053401731674</c:v>
                </c:pt>
                <c:pt idx="12338">
                  <c:v>-132.02615627118129</c:v>
                </c:pt>
                <c:pt idx="12339">
                  <c:v>-60.146172305750952</c:v>
                </c:pt>
                <c:pt idx="12340">
                  <c:v>30.694329302519009</c:v>
                </c:pt>
                <c:pt idx="12341">
                  <c:v>118.27239674072473</c:v>
                </c:pt>
                <c:pt idx="12342">
                  <c:v>210.83646750793099</c:v>
                </c:pt>
                <c:pt idx="12343">
                  <c:v>368.77706005525852</c:v>
                </c:pt>
                <c:pt idx="12344">
                  <c:v>352.67326138138822</c:v>
                </c:pt>
                <c:pt idx="12345">
                  <c:v>335.14054313802961</c:v>
                </c:pt>
                <c:pt idx="12346">
                  <c:v>301.59327379594441</c:v>
                </c:pt>
                <c:pt idx="12347">
                  <c:v>299.51546059370042</c:v>
                </c:pt>
                <c:pt idx="12348">
                  <c:v>209.70698558375182</c:v>
                </c:pt>
                <c:pt idx="12349">
                  <c:v>120.03638895709821</c:v>
                </c:pt>
                <c:pt idx="12350">
                  <c:v>69.685988006397054</c:v>
                </c:pt>
                <c:pt idx="12351">
                  <c:v>-58.244148026147116</c:v>
                </c:pt>
                <c:pt idx="12352">
                  <c:v>-121.6227228373466</c:v>
                </c:pt>
                <c:pt idx="12353">
                  <c:v>-144.72684337331572</c:v>
                </c:pt>
                <c:pt idx="12354">
                  <c:v>-231.88802199402011</c:v>
                </c:pt>
                <c:pt idx="12355">
                  <c:v>-115.93831416186356</c:v>
                </c:pt>
                <c:pt idx="12356">
                  <c:v>-139.58981293574922</c:v>
                </c:pt>
                <c:pt idx="12357">
                  <c:v>-159.60604800146095</c:v>
                </c:pt>
                <c:pt idx="12358">
                  <c:v>-167.36310375102639</c:v>
                </c:pt>
                <c:pt idx="12359">
                  <c:v>-159.35397808169637</c:v>
                </c:pt>
                <c:pt idx="12360">
                  <c:v>-123.26596092177525</c:v>
                </c:pt>
                <c:pt idx="12361">
                  <c:v>-26.936557548428851</c:v>
                </c:pt>
                <c:pt idx="12362">
                  <c:v>308.04096886527111</c:v>
                </c:pt>
                <c:pt idx="12363">
                  <c:v>402.25008692078615</c:v>
                </c:pt>
                <c:pt idx="12364">
                  <c:v>-4.3560294604387764</c:v>
                </c:pt>
                <c:pt idx="12365">
                  <c:v>-119.99764524176061</c:v>
                </c:pt>
                <c:pt idx="12366">
                  <c:v>-82.852425687844743</c:v>
                </c:pt>
                <c:pt idx="12367">
                  <c:v>-39.719516796654659</c:v>
                </c:pt>
                <c:pt idx="12368">
                  <c:v>-51.665870189898214</c:v>
                </c:pt>
                <c:pt idx="12369">
                  <c:v>-67.355679550956609</c:v>
                </c:pt>
                <c:pt idx="12370">
                  <c:v>-52.052309337401311</c:v>
                </c:pt>
                <c:pt idx="12371">
                  <c:v>89.452085789004002</c:v>
                </c:pt>
                <c:pt idx="12372">
                  <c:v>467.98195964747293</c:v>
                </c:pt>
                <c:pt idx="12373">
                  <c:v>450.79280633593743</c:v>
                </c:pt>
                <c:pt idx="12374">
                  <c:v>266.44656190670213</c:v>
                </c:pt>
                <c:pt idx="12375">
                  <c:v>82.784097804480552</c:v>
                </c:pt>
                <c:pt idx="12376">
                  <c:v>-79.493325510613431</c:v>
                </c:pt>
                <c:pt idx="12377">
                  <c:v>-174.35419830992925</c:v>
                </c:pt>
                <c:pt idx="12378">
                  <c:v>-275.69664038062564</c:v>
                </c:pt>
                <c:pt idx="12379">
                  <c:v>-110.26841845015417</c:v>
                </c:pt>
                <c:pt idx="12380">
                  <c:v>-101.84322621205479</c:v>
                </c:pt>
                <c:pt idx="12381">
                  <c:v>-126.74815939612054</c:v>
                </c:pt>
                <c:pt idx="12382">
                  <c:v>-108.1497396925775</c:v>
                </c:pt>
                <c:pt idx="12383">
                  <c:v>-115.82033631923105</c:v>
                </c:pt>
                <c:pt idx="12384">
                  <c:v>-86.16862193477526</c:v>
                </c:pt>
                <c:pt idx="12385">
                  <c:v>43.57649960268688</c:v>
                </c:pt>
                <c:pt idx="12386">
                  <c:v>409.13454732165417</c:v>
                </c:pt>
                <c:pt idx="12387">
                  <c:v>548.99681327050178</c:v>
                </c:pt>
                <c:pt idx="12388">
                  <c:v>144.98768827203941</c:v>
                </c:pt>
                <c:pt idx="12389">
                  <c:v>-41.381651239132623</c:v>
                </c:pt>
                <c:pt idx="12390">
                  <c:v>-17.772261524015391</c:v>
                </c:pt>
                <c:pt idx="12391">
                  <c:v>-1.60199045467769</c:v>
                </c:pt>
                <c:pt idx="12392">
                  <c:v>-36.013249890793077</c:v>
                </c:pt>
                <c:pt idx="12393">
                  <c:v>-15.470859405523584</c:v>
                </c:pt>
                <c:pt idx="12394">
                  <c:v>-25.898656113885181</c:v>
                </c:pt>
                <c:pt idx="12395">
                  <c:v>136.35867884784562</c:v>
                </c:pt>
                <c:pt idx="12396">
                  <c:v>513.75173386495931</c:v>
                </c:pt>
                <c:pt idx="12397">
                  <c:v>438.01748559453841</c:v>
                </c:pt>
                <c:pt idx="12398">
                  <c:v>176.0239731872943</c:v>
                </c:pt>
                <c:pt idx="12399">
                  <c:v>82.644543703096531</c:v>
                </c:pt>
                <c:pt idx="12400">
                  <c:v>-35.588014341411849</c:v>
                </c:pt>
                <c:pt idx="12401">
                  <c:v>-143.78822249736999</c:v>
                </c:pt>
                <c:pt idx="12402">
                  <c:v>-217.82844258118791</c:v>
                </c:pt>
                <c:pt idx="12403">
                  <c:v>-96.230550555320804</c:v>
                </c:pt>
                <c:pt idx="12404">
                  <c:v>-104.34028268075085</c:v>
                </c:pt>
                <c:pt idx="12405">
                  <c:v>-122.90389598437915</c:v>
                </c:pt>
                <c:pt idx="12406">
                  <c:v>-95.637986368236682</c:v>
                </c:pt>
                <c:pt idx="12407">
                  <c:v>-105.65214792671338</c:v>
                </c:pt>
                <c:pt idx="12408">
                  <c:v>-95.995396982243193</c:v>
                </c:pt>
                <c:pt idx="12409">
                  <c:v>30.334006391103202</c:v>
                </c:pt>
                <c:pt idx="12410">
                  <c:v>382.67050811249226</c:v>
                </c:pt>
                <c:pt idx="12411">
                  <c:v>477.85855760964876</c:v>
                </c:pt>
                <c:pt idx="12412">
                  <c:v>80.525275675023295</c:v>
                </c:pt>
                <c:pt idx="12413">
                  <c:v>-79.211146692066222</c:v>
                </c:pt>
                <c:pt idx="12414">
                  <c:v>-71.39027933556855</c:v>
                </c:pt>
                <c:pt idx="12415">
                  <c:v>3.7541332335138122</c:v>
                </c:pt>
                <c:pt idx="12416">
                  <c:v>-13.695166203945348</c:v>
                </c:pt>
                <c:pt idx="12417">
                  <c:v>-26.150055614037683</c:v>
                </c:pt>
                <c:pt idx="12418">
                  <c:v>-35.820652240691288</c:v>
                </c:pt>
                <c:pt idx="12419">
                  <c:v>108.87208322661041</c:v>
                </c:pt>
                <c:pt idx="12420">
                  <c:v>378.72817580927085</c:v>
                </c:pt>
                <c:pt idx="12421">
                  <c:v>454.82179466103179</c:v>
                </c:pt>
                <c:pt idx="12422">
                  <c:v>255.90034456425985</c:v>
                </c:pt>
                <c:pt idx="12423">
                  <c:v>123.93273725030258</c:v>
                </c:pt>
                <c:pt idx="12424">
                  <c:v>11.22502725388523</c:v>
                </c:pt>
                <c:pt idx="12425">
                  <c:v>-30.310433806072695</c:v>
                </c:pt>
                <c:pt idx="12426">
                  <c:v>-159.25678719931625</c:v>
                </c:pt>
                <c:pt idx="12427">
                  <c:v>-54.293627247728011</c:v>
                </c:pt>
                <c:pt idx="12428">
                  <c:v>-100.20702379267358</c:v>
                </c:pt>
                <c:pt idx="12429">
                  <c:v>-114.77685540579606</c:v>
                </c:pt>
                <c:pt idx="12430">
                  <c:v>-124.9597904078374</c:v>
                </c:pt>
                <c:pt idx="12431">
                  <c:v>-99.639421214299347</c:v>
                </c:pt>
                <c:pt idx="12432">
                  <c:v>-95.688760310774114</c:v>
                </c:pt>
                <c:pt idx="12433">
                  <c:v>49.019385532393443</c:v>
                </c:pt>
                <c:pt idx="12434">
                  <c:v>372.78561380810436</c:v>
                </c:pt>
                <c:pt idx="12435">
                  <c:v>511.92380806769256</c:v>
                </c:pt>
                <c:pt idx="12436">
                  <c:v>127.11895591289178</c:v>
                </c:pt>
                <c:pt idx="12437">
                  <c:v>-34.895586269195292</c:v>
                </c:pt>
                <c:pt idx="12438">
                  <c:v>-63.049445755362001</c:v>
                </c:pt>
                <c:pt idx="12439">
                  <c:v>21.007196225099904</c:v>
                </c:pt>
                <c:pt idx="12440">
                  <c:v>-29.360529316405177</c:v>
                </c:pt>
                <c:pt idx="12441">
                  <c:v>-90.871993639050004</c:v>
                </c:pt>
                <c:pt idx="12442">
                  <c:v>-35.433418553806405</c:v>
                </c:pt>
                <c:pt idx="12443">
                  <c:v>90.079916081864496</c:v>
                </c:pt>
                <c:pt idx="12444">
                  <c:v>484.17067605838474</c:v>
                </c:pt>
                <c:pt idx="12445">
                  <c:v>424.34094712772247</c:v>
                </c:pt>
                <c:pt idx="12446">
                  <c:v>205.67035050106887</c:v>
                </c:pt>
                <c:pt idx="12447">
                  <c:v>84.014104708341449</c:v>
                </c:pt>
                <c:pt idx="12448">
                  <c:v>-76.864066610441284</c:v>
                </c:pt>
                <c:pt idx="12449">
                  <c:v>-151.23742535823527</c:v>
                </c:pt>
                <c:pt idx="12450">
                  <c:v>-172.45417078643959</c:v>
                </c:pt>
                <c:pt idx="12451">
                  <c:v>-91.224215194354798</c:v>
                </c:pt>
                <c:pt idx="12452">
                  <c:v>-146.89481182100835</c:v>
                </c:pt>
                <c:pt idx="12453">
                  <c:v>-157.74040020072079</c:v>
                </c:pt>
                <c:pt idx="12454">
                  <c:v>-167.12418521636187</c:v>
                </c:pt>
                <c:pt idx="12455">
                  <c:v>-158.01801486397557</c:v>
                </c:pt>
                <c:pt idx="12456">
                  <c:v>-128.08857183161362</c:v>
                </c:pt>
                <c:pt idx="12457">
                  <c:v>-38.174217313018715</c:v>
                </c:pt>
                <c:pt idx="12458">
                  <c:v>250.46325159205398</c:v>
                </c:pt>
                <c:pt idx="12459">
                  <c:v>476.33218071306175</c:v>
                </c:pt>
                <c:pt idx="12460">
                  <c:v>112.91190871396583</c:v>
                </c:pt>
                <c:pt idx="12461">
                  <c:v>-46.495846658329526</c:v>
                </c:pt>
                <c:pt idx="12462">
                  <c:v>-55.745656239926802</c:v>
                </c:pt>
                <c:pt idx="12463">
                  <c:v>27.449617561534922</c:v>
                </c:pt>
                <c:pt idx="12464">
                  <c:v>64.357253260564278</c:v>
                </c:pt>
                <c:pt idx="12465">
                  <c:v>-8.8977723844385537</c:v>
                </c:pt>
                <c:pt idx="12466">
                  <c:v>7.8115023056612927</c:v>
                </c:pt>
                <c:pt idx="12467">
                  <c:v>125.5215839805947</c:v>
                </c:pt>
                <c:pt idx="12468">
                  <c:v>392.19455228576419</c:v>
                </c:pt>
                <c:pt idx="12469">
                  <c:v>309.31746212574899</c:v>
                </c:pt>
                <c:pt idx="12470">
                  <c:v>144.69938924472513</c:v>
                </c:pt>
                <c:pt idx="12471">
                  <c:v>-0.72027493920444385</c:v>
                </c:pt>
                <c:pt idx="12472">
                  <c:v>-62.397969913900567</c:v>
                </c:pt>
                <c:pt idx="12473">
                  <c:v>-107.33954031934451</c:v>
                </c:pt>
                <c:pt idx="12474">
                  <c:v>-155.11205242328941</c:v>
                </c:pt>
                <c:pt idx="12475">
                  <c:v>8.9265973218308545</c:v>
                </c:pt>
                <c:pt idx="12476">
                  <c:v>-81.124677606409648</c:v>
                </c:pt>
                <c:pt idx="12477">
                  <c:v>-134.32302298431688</c:v>
                </c:pt>
                <c:pt idx="12478">
                  <c:v>-166.25124480192312</c:v>
                </c:pt>
                <c:pt idx="12479">
                  <c:v>-205.92184142857667</c:v>
                </c:pt>
                <c:pt idx="12480">
                  <c:v>-207.35485420034388</c:v>
                </c:pt>
                <c:pt idx="12481">
                  <c:v>-113.85070593177056</c:v>
                </c:pt>
                <c:pt idx="12482">
                  <c:v>-119.62828588144936</c:v>
                </c:pt>
                <c:pt idx="12483">
                  <c:v>6.5002663831641314</c:v>
                </c:pt>
                <c:pt idx="12484">
                  <c:v>79.337171596969824</c:v>
                </c:pt>
                <c:pt idx="12485">
                  <c:v>176.50329090867257</c:v>
                </c:pt>
                <c:pt idx="12486">
                  <c:v>236.23373578177103</c:v>
                </c:pt>
                <c:pt idx="12487">
                  <c:v>157.93631241371457</c:v>
                </c:pt>
                <c:pt idx="12488">
                  <c:v>191.55068623685059</c:v>
                </c:pt>
                <c:pt idx="12489">
                  <c:v>193.62248603607225</c:v>
                </c:pt>
                <c:pt idx="12490">
                  <c:v>132.57911644070776</c:v>
                </c:pt>
                <c:pt idx="12491">
                  <c:v>121.26313959029983</c:v>
                </c:pt>
                <c:pt idx="12492">
                  <c:v>77.572526993130282</c:v>
                </c:pt>
                <c:pt idx="12493">
                  <c:v>21.679146418700782</c:v>
                </c:pt>
                <c:pt idx="12494">
                  <c:v>-63.037777260916357</c:v>
                </c:pt>
                <c:pt idx="12495">
                  <c:v>-48.108085420170539</c:v>
                </c:pt>
                <c:pt idx="12496">
                  <c:v>-86.519664767832694</c:v>
                </c:pt>
                <c:pt idx="12497">
                  <c:v>-156.15238427354478</c:v>
                </c:pt>
                <c:pt idx="12498">
                  <c:v>-136.79377286331061</c:v>
                </c:pt>
                <c:pt idx="12499">
                  <c:v>2.343275444913445</c:v>
                </c:pt>
                <c:pt idx="12500">
                  <c:v>-35.554909734143592</c:v>
                </c:pt>
                <c:pt idx="12501">
                  <c:v>-94.152893590936486</c:v>
                </c:pt>
                <c:pt idx="12502">
                  <c:v>-136.65745959062468</c:v>
                </c:pt>
                <c:pt idx="12503">
                  <c:v>-147.6925171581658</c:v>
                </c:pt>
                <c:pt idx="12504">
                  <c:v>-173.74372278141374</c:v>
                </c:pt>
                <c:pt idx="12505">
                  <c:v>-149.21870121573704</c:v>
                </c:pt>
                <c:pt idx="12506">
                  <c:v>-114.23996112225632</c:v>
                </c:pt>
                <c:pt idx="12507">
                  <c:v>-22.391121025479549</c:v>
                </c:pt>
                <c:pt idx="12508">
                  <c:v>13.660504916662717</c:v>
                </c:pt>
                <c:pt idx="12509">
                  <c:v>101.21945429100634</c:v>
                </c:pt>
                <c:pt idx="12510">
                  <c:v>190.07741340043998</c:v>
                </c:pt>
                <c:pt idx="12511">
                  <c:v>147.64971136262113</c:v>
                </c:pt>
                <c:pt idx="12512">
                  <c:v>115.32622946922351</c:v>
                </c:pt>
                <c:pt idx="12513">
                  <c:v>119.61932645763949</c:v>
                </c:pt>
                <c:pt idx="12514">
                  <c:v>83.224486597575833</c:v>
                </c:pt>
                <c:pt idx="12515">
                  <c:v>114.44285548097423</c:v>
                </c:pt>
                <c:pt idx="12516">
                  <c:v>131.24448848623911</c:v>
                </c:pt>
                <c:pt idx="12517">
                  <c:v>92.63046677213805</c:v>
                </c:pt>
                <c:pt idx="12518">
                  <c:v>-48.796053516200914</c:v>
                </c:pt>
                <c:pt idx="12519">
                  <c:v>-12.113180830369004</c:v>
                </c:pt>
                <c:pt idx="12520">
                  <c:v>-98.911930963046302</c:v>
                </c:pt>
                <c:pt idx="12521">
                  <c:v>-186.00933182403122</c:v>
                </c:pt>
                <c:pt idx="12522">
                  <c:v>-259.17839611133581</c:v>
                </c:pt>
                <c:pt idx="12523">
                  <c:v>-138.59234223523328</c:v>
                </c:pt>
                <c:pt idx="12524">
                  <c:v>-137.71710997188302</c:v>
                </c:pt>
                <c:pt idx="12525">
                  <c:v>-149.90626328341855</c:v>
                </c:pt>
                <c:pt idx="12526">
                  <c:v>-152.02181733686859</c:v>
                </c:pt>
                <c:pt idx="12527">
                  <c:v>-159.93105736034832</c:v>
                </c:pt>
                <c:pt idx="12528">
                  <c:v>-137.60165398700187</c:v>
                </c:pt>
                <c:pt idx="12529">
                  <c:v>-22.040705564871956</c:v>
                </c:pt>
                <c:pt idx="12530">
                  <c:v>314.2957961565171</c:v>
                </c:pt>
                <c:pt idx="12531">
                  <c:v>436.83151355983381</c:v>
                </c:pt>
                <c:pt idx="12532">
                  <c:v>66.133644728058329</c:v>
                </c:pt>
                <c:pt idx="12533">
                  <c:v>-126.35294758255594</c:v>
                </c:pt>
                <c:pt idx="12534">
                  <c:v>-108.94473645633371</c:v>
                </c:pt>
                <c:pt idx="12535">
                  <c:v>-80.016405868458889</c:v>
                </c:pt>
                <c:pt idx="12536">
                  <c:v>-105.45027331322433</c:v>
                </c:pt>
                <c:pt idx="12537">
                  <c:v>-120.48145921723386</c:v>
                </c:pt>
                <c:pt idx="12538">
                  <c:v>-115.70500744361971</c:v>
                </c:pt>
                <c:pt idx="12539">
                  <c:v>45.575050176578713</c:v>
                </c:pt>
                <c:pt idx="12540">
                  <c:v>413.38589686504326</c:v>
                </c:pt>
                <c:pt idx="12541">
                  <c:v>439.6164494397965</c:v>
                </c:pt>
                <c:pt idx="12542">
                  <c:v>219.34692559861452</c:v>
                </c:pt>
                <c:pt idx="12543">
                  <c:v>19.103561518067295</c:v>
                </c:pt>
                <c:pt idx="12544">
                  <c:v>-109.94277152070168</c:v>
                </c:pt>
                <c:pt idx="12545">
                  <c:v>-203.61336814735529</c:v>
                </c:pt>
                <c:pt idx="12546">
                  <c:v>-291.4197813692756</c:v>
                </c:pt>
                <c:pt idx="12547">
                  <c:v>-168.8744130890382</c:v>
                </c:pt>
                <c:pt idx="12548">
                  <c:v>-167.10697113354664</c:v>
                </c:pt>
                <c:pt idx="12549">
                  <c:v>-186.01621115702636</c:v>
                </c:pt>
                <c:pt idx="12550">
                  <c:v>-177.13388054563339</c:v>
                </c:pt>
                <c:pt idx="12551">
                  <c:v>-125.65822525479939</c:v>
                </c:pt>
                <c:pt idx="12552">
                  <c:v>-107.08602196316099</c:v>
                </c:pt>
                <c:pt idx="12553">
                  <c:v>-11.188716151784661</c:v>
                </c:pt>
                <c:pt idx="12554">
                  <c:v>141.52623053901243</c:v>
                </c:pt>
                <c:pt idx="12555">
                  <c:v>441.66217974721485</c:v>
                </c:pt>
                <c:pt idx="12556">
                  <c:v>100.38500328995275</c:v>
                </c:pt>
                <c:pt idx="12557">
                  <c:v>-63.853495774730789</c:v>
                </c:pt>
                <c:pt idx="12558">
                  <c:v>-155.14359360318863</c:v>
                </c:pt>
                <c:pt idx="12559">
                  <c:v>-128.47062529801912</c:v>
                </c:pt>
                <c:pt idx="12560">
                  <c:v>-169.65977860955465</c:v>
                </c:pt>
                <c:pt idx="12561">
                  <c:v>-158.29308236305312</c:v>
                </c:pt>
                <c:pt idx="12562">
                  <c:v>-112.56590328887188</c:v>
                </c:pt>
                <c:pt idx="12563">
                  <c:v>-4.3928407109055456</c:v>
                </c:pt>
                <c:pt idx="12564">
                  <c:v>429.93656266244085</c:v>
                </c:pt>
                <c:pt idx="12565">
                  <c:v>370.4953877901732</c:v>
                </c:pt>
                <c:pt idx="12566">
                  <c:v>200.82479116351959</c:v>
                </c:pt>
                <c:pt idx="12567">
                  <c:v>88.154194536865987</c:v>
                </c:pt>
                <c:pt idx="12568">
                  <c:v>-27.796315377843314</c:v>
                </c:pt>
                <c:pt idx="12569">
                  <c:v>-68.494954049768751</c:v>
                </c:pt>
                <c:pt idx="12570">
                  <c:v>-192.26424218271848</c:v>
                </c:pt>
                <c:pt idx="12571">
                  <c:v>-74.908171546159025</c:v>
                </c:pt>
                <c:pt idx="12572">
                  <c:v>-114.09376741732825</c:v>
                </c:pt>
                <c:pt idx="12573">
                  <c:v>-136.35367072067368</c:v>
                </c:pt>
                <c:pt idx="12574">
                  <c:v>-142.5057106624453</c:v>
                </c:pt>
                <c:pt idx="12575">
                  <c:v>-140.58788065095553</c:v>
                </c:pt>
                <c:pt idx="12576">
                  <c:v>-120.7399205927272</c:v>
                </c:pt>
                <c:pt idx="12577">
                  <c:v>24.346682862327214</c:v>
                </c:pt>
                <c:pt idx="12578">
                  <c:v>324.57532122214252</c:v>
                </c:pt>
                <c:pt idx="12579">
                  <c:v>490.58424717698733</c:v>
                </c:pt>
                <c:pt idx="12580">
                  <c:v>106.39783668205109</c:v>
                </c:pt>
                <c:pt idx="12581">
                  <c:v>-56.375138927800634</c:v>
                </c:pt>
                <c:pt idx="12582">
                  <c:v>-44.172517969912576</c:v>
                </c:pt>
                <c:pt idx="12583">
                  <c:v>12.474233923352301</c:v>
                </c:pt>
                <c:pt idx="12584">
                  <c:v>-72.538868093184647</c:v>
                </c:pt>
                <c:pt idx="12585">
                  <c:v>-37.386550191226149</c:v>
                </c:pt>
                <c:pt idx="12586">
                  <c:v>-100.49924343105505</c:v>
                </c:pt>
                <c:pt idx="12587">
                  <c:v>-1.1335336727783556</c:v>
                </c:pt>
                <c:pt idx="12588">
                  <c:v>460.15956331563774</c:v>
                </c:pt>
                <c:pt idx="12589">
                  <c:v>341.34693178422327</c:v>
                </c:pt>
                <c:pt idx="12590">
                  <c:v>272.20513970204081</c:v>
                </c:pt>
                <c:pt idx="12591">
                  <c:v>45.822588887875042</c:v>
                </c:pt>
                <c:pt idx="12592">
                  <c:v>11.158188953887702</c:v>
                </c:pt>
                <c:pt idx="12593">
                  <c:v>-138.57688791819453</c:v>
                </c:pt>
                <c:pt idx="12594">
                  <c:v>-230.62816284643509</c:v>
                </c:pt>
                <c:pt idx="12595">
                  <c:v>-154.19358024776187</c:v>
                </c:pt>
                <c:pt idx="12596">
                  <c:v>-179.81787143827987</c:v>
                </c:pt>
                <c:pt idx="12597">
                  <c:v>-204.80354991663827</c:v>
                </c:pt>
                <c:pt idx="12598">
                  <c:v>-217.71694646158386</c:v>
                </c:pt>
                <c:pt idx="12599">
                  <c:v>-215.63620715309659</c:v>
                </c:pt>
                <c:pt idx="12600">
                  <c:v>-189.3068037797502</c:v>
                </c:pt>
                <c:pt idx="12601">
                  <c:v>-33.511923544603462</c:v>
                </c:pt>
                <c:pt idx="12602">
                  <c:v>268.12516473685884</c:v>
                </c:pt>
                <c:pt idx="12603">
                  <c:v>479.51983372363952</c:v>
                </c:pt>
                <c:pt idx="12604">
                  <c:v>106.68426601196029</c:v>
                </c:pt>
                <c:pt idx="12605">
                  <c:v>-80.685590622565599</c:v>
                </c:pt>
                <c:pt idx="12606">
                  <c:v>-53.469621076839928</c:v>
                </c:pt>
                <c:pt idx="12607">
                  <c:v>-11.542089514558029</c:v>
                </c:pt>
                <c:pt idx="12608">
                  <c:v>-14.197710941228252</c:v>
                </c:pt>
                <c:pt idx="12609">
                  <c:v>-23.860402235005608</c:v>
                </c:pt>
                <c:pt idx="12610">
                  <c:v>-24.711380322550838</c:v>
                </c:pt>
                <c:pt idx="12611">
                  <c:v>89.745880766057496</c:v>
                </c:pt>
                <c:pt idx="12612">
                  <c:v>507.6111870319175</c:v>
                </c:pt>
                <c:pt idx="12613">
                  <c:v>443.72931388410257</c:v>
                </c:pt>
                <c:pt idx="12614">
                  <c:v>208.13833370480944</c:v>
                </c:pt>
                <c:pt idx="12615">
                  <c:v>100.34978374355637</c:v>
                </c:pt>
                <c:pt idx="12616">
                  <c:v>3.4829414431303007</c:v>
                </c:pt>
                <c:pt idx="12617">
                  <c:v>-98.237000936671279</c:v>
                </c:pt>
                <c:pt idx="12618">
                  <c:v>-163.93577142382316</c:v>
                </c:pt>
                <c:pt idx="12619">
                  <c:v>-57.788130152391233</c:v>
                </c:pt>
                <c:pt idx="12620">
                  <c:v>-87.63980877509357</c:v>
                </c:pt>
                <c:pt idx="12621">
                  <c:v>-112.57410132910363</c:v>
                </c:pt>
                <c:pt idx="12622">
                  <c:v>-132.7261412708753</c:v>
                </c:pt>
                <c:pt idx="12623">
                  <c:v>-131.39673789752885</c:v>
                </c:pt>
                <c:pt idx="12624">
                  <c:v>-102.5929895571069</c:v>
                </c:pt>
                <c:pt idx="12625">
                  <c:v>-3.4114636182607683</c:v>
                </c:pt>
                <c:pt idx="12626">
                  <c:v>261.59147222251045</c:v>
                </c:pt>
                <c:pt idx="12627">
                  <c:v>431.91970960424089</c:v>
                </c:pt>
                <c:pt idx="12628">
                  <c:v>124.21474242442272</c:v>
                </c:pt>
                <c:pt idx="12629">
                  <c:v>-54.394296276792829</c:v>
                </c:pt>
                <c:pt idx="12630">
                  <c:v>-8.7394595472605374</c:v>
                </c:pt>
                <c:pt idx="12631">
                  <c:v>85.249374267968278</c:v>
                </c:pt>
                <c:pt idx="12632">
                  <c:v>57.913150506765987</c:v>
                </c:pt>
                <c:pt idx="12633">
                  <c:v>24.694789158342871</c:v>
                </c:pt>
                <c:pt idx="12634">
                  <c:v>18.024192531689266</c:v>
                </c:pt>
                <c:pt idx="12635">
                  <c:v>187.38990228996596</c:v>
                </c:pt>
                <c:pt idx="12636">
                  <c:v>439.43206683565802</c:v>
                </c:pt>
                <c:pt idx="12637">
                  <c:v>309.7696027334365</c:v>
                </c:pt>
                <c:pt idx="12638">
                  <c:v>89.609657458788661</c:v>
                </c:pt>
                <c:pt idx="12639">
                  <c:v>4.2271066446230066</c:v>
                </c:pt>
                <c:pt idx="12640">
                  <c:v>-34.725339101852171</c:v>
                </c:pt>
                <c:pt idx="12641">
                  <c:v>-48.126043108483088</c:v>
                </c:pt>
                <c:pt idx="12642">
                  <c:v>-158.19653077112855</c:v>
                </c:pt>
                <c:pt idx="12643">
                  <c:v>-33.027527351978989</c:v>
                </c:pt>
                <c:pt idx="12644">
                  <c:v>-72.008932326958131</c:v>
                </c:pt>
                <c:pt idx="12645">
                  <c:v>-118.73205269924142</c:v>
                </c:pt>
                <c:pt idx="12646">
                  <c:v>-151.14698158353605</c:v>
                </c:pt>
                <c:pt idx="12647">
                  <c:v>-158.73710123086687</c:v>
                </c:pt>
                <c:pt idx="12648">
                  <c:v>-150.16905446069435</c:v>
                </c:pt>
                <c:pt idx="12649">
                  <c:v>-137.55973779929215</c:v>
                </c:pt>
                <c:pt idx="12650">
                  <c:v>-114.2303344259457</c:v>
                </c:pt>
                <c:pt idx="12651">
                  <c:v>-12.780325823221034</c:v>
                </c:pt>
                <c:pt idx="12652">
                  <c:v>122.03014024163315</c:v>
                </c:pt>
                <c:pt idx="12653">
                  <c:v>145.60946349814196</c:v>
                </c:pt>
                <c:pt idx="12654">
                  <c:v>252.75974021379153</c:v>
                </c:pt>
                <c:pt idx="12655">
                  <c:v>283.42729719430048</c:v>
                </c:pt>
                <c:pt idx="12656">
                  <c:v>266.75566639125736</c:v>
                </c:pt>
                <c:pt idx="12657">
                  <c:v>218.54916687209027</c:v>
                </c:pt>
                <c:pt idx="12658">
                  <c:v>214.11323763929659</c:v>
                </c:pt>
                <c:pt idx="12659">
                  <c:v>180.60295781098927</c:v>
                </c:pt>
                <c:pt idx="12660">
                  <c:v>217.73083115727337</c:v>
                </c:pt>
                <c:pt idx="12661">
                  <c:v>189.29887792744591</c:v>
                </c:pt>
                <c:pt idx="12662">
                  <c:v>87.863982871041685</c:v>
                </c:pt>
                <c:pt idx="12663">
                  <c:v>-12.227400800668192</c:v>
                </c:pt>
                <c:pt idx="12664">
                  <c:v>-75.632261328764912</c:v>
                </c:pt>
                <c:pt idx="12665">
                  <c:v>-92.327184514070893</c:v>
                </c:pt>
                <c:pt idx="12666">
                  <c:v>-195.43478554648016</c:v>
                </c:pt>
                <c:pt idx="12667">
                  <c:v>-5.6504192321840776</c:v>
                </c:pt>
                <c:pt idx="12668">
                  <c:v>-66.636428546990288</c:v>
                </c:pt>
                <c:pt idx="12669">
                  <c:v>-93.133647390252065</c:v>
                </c:pt>
                <c:pt idx="12670">
                  <c:v>-126.4851236407568</c:v>
                </c:pt>
                <c:pt idx="12671">
                  <c:v>-143.53639856899736</c:v>
                </c:pt>
                <c:pt idx="12672">
                  <c:v>-146.13757306075081</c:v>
                </c:pt>
                <c:pt idx="12673">
                  <c:v>-133.5351557374137</c:v>
                </c:pt>
                <c:pt idx="12674">
                  <c:v>-115.58643066565421</c:v>
                </c:pt>
                <c:pt idx="12675">
                  <c:v>-77.19591718523094</c:v>
                </c:pt>
                <c:pt idx="12676">
                  <c:v>73.853572900059646</c:v>
                </c:pt>
                <c:pt idx="12677">
                  <c:v>221.9736139671827</c:v>
                </c:pt>
                <c:pt idx="12678">
                  <c:v>285.31054204979483</c:v>
                </c:pt>
                <c:pt idx="12679">
                  <c:v>350.98351035496438</c:v>
                </c:pt>
                <c:pt idx="12680">
                  <c:v>325.99752265698589</c:v>
                </c:pt>
                <c:pt idx="12681">
                  <c:v>293.1519342772736</c:v>
                </c:pt>
                <c:pt idx="12682">
                  <c:v>149.66635007171192</c:v>
                </c:pt>
                <c:pt idx="12683">
                  <c:v>263.82237566166651</c:v>
                </c:pt>
                <c:pt idx="12684">
                  <c:v>279.76108006539289</c:v>
                </c:pt>
                <c:pt idx="12685">
                  <c:v>185.40589612689195</c:v>
                </c:pt>
                <c:pt idx="12686">
                  <c:v>55.973942897064489</c:v>
                </c:pt>
                <c:pt idx="12687">
                  <c:v>-31.444914302031634</c:v>
                </c:pt>
                <c:pt idx="12688">
                  <c:v>-95.115510928685183</c:v>
                </c:pt>
                <c:pt idx="12689">
                  <c:v>-184.75689951845095</c:v>
                </c:pt>
                <c:pt idx="12690">
                  <c:v>-213.80779382308123</c:v>
                </c:pt>
                <c:pt idx="12691">
                  <c:v>-90.73948964702717</c:v>
                </c:pt>
                <c:pt idx="12692">
                  <c:v>-110.16038803243201</c:v>
                </c:pt>
                <c:pt idx="12693">
                  <c:v>-122.83098465908563</c:v>
                </c:pt>
                <c:pt idx="12694">
                  <c:v>-115.07141955553497</c:v>
                </c:pt>
                <c:pt idx="12695">
                  <c:v>-133.49728043213079</c:v>
                </c:pt>
                <c:pt idx="12696">
                  <c:v>-104.25627201346208</c:v>
                </c:pt>
                <c:pt idx="12697">
                  <c:v>-88.017634602441547</c:v>
                </c:pt>
                <c:pt idx="12698">
                  <c:v>20.478606382703859</c:v>
                </c:pt>
                <c:pt idx="12699">
                  <c:v>312.7114139064638</c:v>
                </c:pt>
                <c:pt idx="12700">
                  <c:v>79.798017361518248</c:v>
                </c:pt>
                <c:pt idx="12701">
                  <c:v>-68.568361035254981</c:v>
                </c:pt>
                <c:pt idx="12702">
                  <c:v>-52.152498538996667</c:v>
                </c:pt>
                <c:pt idx="12703">
                  <c:v>-33.05033337501979</c:v>
                </c:pt>
                <c:pt idx="12704">
                  <c:v>-2.1692449243427916</c:v>
                </c:pt>
                <c:pt idx="12705">
                  <c:v>-28.230518903788521</c:v>
                </c:pt>
                <c:pt idx="12706">
                  <c:v>-28.067596086010496</c:v>
                </c:pt>
                <c:pt idx="12707">
                  <c:v>67.189194517475244</c:v>
                </c:pt>
                <c:pt idx="12708">
                  <c:v>450.51859789082164</c:v>
                </c:pt>
                <c:pt idx="12709">
                  <c:v>350.05227410782953</c:v>
                </c:pt>
                <c:pt idx="12710">
                  <c:v>177.95381745362738</c:v>
                </c:pt>
                <c:pt idx="12711">
                  <c:v>67.425255731734637</c:v>
                </c:pt>
                <c:pt idx="12712">
                  <c:v>-28.006697498092763</c:v>
                </c:pt>
                <c:pt idx="12713">
                  <c:v>-147.15873743986447</c:v>
                </c:pt>
                <c:pt idx="12714">
                  <c:v>-227.64297824941673</c:v>
                </c:pt>
                <c:pt idx="12715">
                  <c:v>-94.29106413432325</c:v>
                </c:pt>
                <c:pt idx="12716">
                  <c:v>-122.9616607609768</c:v>
                </c:pt>
                <c:pt idx="12717">
                  <c:v>-128.38945746933845</c:v>
                </c:pt>
                <c:pt idx="12718">
                  <c:v>-141.82141069916588</c:v>
                </c:pt>
                <c:pt idx="12719">
                  <c:v>-148.73065072264561</c:v>
                </c:pt>
                <c:pt idx="12720">
                  <c:v>-131.88269066441728</c:v>
                </c:pt>
                <c:pt idx="12721">
                  <c:v>-11.833200579126697</c:v>
                </c:pt>
                <c:pt idx="12722">
                  <c:v>298.25755939739372</c:v>
                </c:pt>
                <c:pt idx="12723">
                  <c:v>482.34416285244811</c:v>
                </c:pt>
                <c:pt idx="12724">
                  <c:v>109.24234870237291</c:v>
                </c:pt>
                <c:pt idx="12725">
                  <c:v>-46.42824792428064</c:v>
                </c:pt>
                <c:pt idx="12726">
                  <c:v>-18.967864490595929</c:v>
                </c:pt>
                <c:pt idx="12727">
                  <c:v>19.101465810541811</c:v>
                </c:pt>
                <c:pt idx="12728">
                  <c:v>-34.490674501403248</c:v>
                </c:pt>
                <c:pt idx="12729">
                  <c:v>-94.550283074294953</c:v>
                </c:pt>
                <c:pt idx="12730">
                  <c:v>-79.348131551596055</c:v>
                </c:pt>
                <c:pt idx="12731">
                  <c:v>-27.534542046532238</c:v>
                </c:pt>
                <c:pt idx="12732">
                  <c:v>443.03766124510611</c:v>
                </c:pt>
                <c:pt idx="12733">
                  <c:v>420.60570801527859</c:v>
                </c:pt>
                <c:pt idx="12734">
                  <c:v>133.86038328360735</c:v>
                </c:pt>
                <c:pt idx="12735">
                  <c:v>64.544428050027307</c:v>
                </c:pt>
                <c:pt idx="12736">
                  <c:v>-93.798515545848829</c:v>
                </c:pt>
                <c:pt idx="12737">
                  <c:v>-43.030288222351658</c:v>
                </c:pt>
                <c:pt idx="12738">
                  <c:v>-218.5588499442444</c:v>
                </c:pt>
                <c:pt idx="12739">
                  <c:v>-109.8672696360608</c:v>
                </c:pt>
                <c:pt idx="12740">
                  <c:v>-134.91021091965021</c:v>
                </c:pt>
                <c:pt idx="12741">
                  <c:v>-145.78712157627416</c:v>
                </c:pt>
                <c:pt idx="12742">
                  <c:v>-150.21491828463576</c:v>
                </c:pt>
                <c:pt idx="12743">
                  <c:v>-157.02754981605014</c:v>
                </c:pt>
                <c:pt idx="12744">
                  <c:v>-132.69814644270375</c:v>
                </c:pt>
                <c:pt idx="12745">
                  <c:v>9.5820906808858126</c:v>
                </c:pt>
                <c:pt idx="12746">
                  <c:v>299.55206967335909</c:v>
                </c:pt>
                <c:pt idx="12747">
                  <c:v>425.92014162462476</c:v>
                </c:pt>
                <c:pt idx="12748">
                  <c:v>77.056220549055894</c:v>
                </c:pt>
                <c:pt idx="12749">
                  <c:v>-157.69428122288332</c:v>
                </c:pt>
                <c:pt idx="12750">
                  <c:v>-157.89884491028477</c:v>
                </c:pt>
                <c:pt idx="12751">
                  <c:v>-181.37815936946521</c:v>
                </c:pt>
                <c:pt idx="12752">
                  <c:v>-157.99218108356627</c:v>
                </c:pt>
                <c:pt idx="12753">
                  <c:v>-205.37576607412137</c:v>
                </c:pt>
                <c:pt idx="12754">
                  <c:v>-229.01708161017228</c:v>
                </c:pt>
                <c:pt idx="12755">
                  <c:v>-85.031243168648984</c:v>
                </c:pt>
                <c:pt idx="12756">
                  <c:v>271.60541875159021</c:v>
                </c:pt>
                <c:pt idx="12757">
                  <c:v>244.9348221249366</c:v>
                </c:pt>
                <c:pt idx="12758">
                  <c:v>102.34678588246186</c:v>
                </c:pt>
                <c:pt idx="12759">
                  <c:v>-27.014490409270593</c:v>
                </c:pt>
                <c:pt idx="12760">
                  <c:v>-77.109977055317643</c:v>
                </c:pt>
                <c:pt idx="12761">
                  <c:v>-166.87320617107025</c:v>
                </c:pt>
                <c:pt idx="12762">
                  <c:v>-276.10981538250161</c:v>
                </c:pt>
                <c:pt idx="12763">
                  <c:v>-139.33282512723807</c:v>
                </c:pt>
                <c:pt idx="12764">
                  <c:v>-180.46176998707301</c:v>
                </c:pt>
                <c:pt idx="12765">
                  <c:v>-186.8937232169005</c:v>
                </c:pt>
                <c:pt idx="12766">
                  <c:v>-207.12998894940515</c:v>
                </c:pt>
                <c:pt idx="12767">
                  <c:v>-189.0787053910563</c:v>
                </c:pt>
                <c:pt idx="12768">
                  <c:v>-169.36862371612295</c:v>
                </c:pt>
                <c:pt idx="12769">
                  <c:v>-62.987801082393446</c:v>
                </c:pt>
                <c:pt idx="12770">
                  <c:v>242.34160229095295</c:v>
                </c:pt>
                <c:pt idx="12771">
                  <c:v>324.02664509294334</c:v>
                </c:pt>
                <c:pt idx="12772">
                  <c:v>-74.253611570872692</c:v>
                </c:pt>
                <c:pt idx="12773">
                  <c:v>-206.28585326809952</c:v>
                </c:pt>
                <c:pt idx="12774">
                  <c:v>-221.61286334610219</c:v>
                </c:pt>
                <c:pt idx="12775">
                  <c:v>-199.84663507039141</c:v>
                </c:pt>
                <c:pt idx="12776">
                  <c:v>-242.45358005327768</c:v>
                </c:pt>
                <c:pt idx="12777">
                  <c:v>-240.35783596873858</c:v>
                </c:pt>
                <c:pt idx="12778">
                  <c:v>-251.66714278287895</c:v>
                </c:pt>
                <c:pt idx="12779">
                  <c:v>-123.04757826188762</c:v>
                </c:pt>
                <c:pt idx="12780">
                  <c:v>182.45538239824185</c:v>
                </c:pt>
                <c:pt idx="12781">
                  <c:v>201.21151695220459</c:v>
                </c:pt>
                <c:pt idx="12782">
                  <c:v>42.250759177906161</c:v>
                </c:pt>
                <c:pt idx="12783">
                  <c:v>-12.184135878498125</c:v>
                </c:pt>
                <c:pt idx="12784">
                  <c:v>-122.32997912760345</c:v>
                </c:pt>
                <c:pt idx="12785">
                  <c:v>-176.94260960908446</c:v>
                </c:pt>
                <c:pt idx="12786">
                  <c:v>-282.8958407235653</c:v>
                </c:pt>
                <c:pt idx="12787">
                  <c:v>-123.02605873954022</c:v>
                </c:pt>
                <c:pt idx="12788">
                  <c:v>-192.22163422564674</c:v>
                </c:pt>
                <c:pt idx="12789">
                  <c:v>-195.51218003215567</c:v>
                </c:pt>
                <c:pt idx="12790">
                  <c:v>-208.18277665880922</c:v>
                </c:pt>
                <c:pt idx="12791">
                  <c:v>-240.29226754447072</c:v>
                </c:pt>
                <c:pt idx="12792">
                  <c:v>-215.05945206147013</c:v>
                </c:pt>
                <c:pt idx="12793">
                  <c:v>-135.00580545471371</c:v>
                </c:pt>
                <c:pt idx="12794">
                  <c:v>71.755705378223809</c:v>
                </c:pt>
                <c:pt idx="12795">
                  <c:v>308.27538492423247</c:v>
                </c:pt>
                <c:pt idx="12796">
                  <c:v>19.305413466734421</c:v>
                </c:pt>
                <c:pt idx="12797">
                  <c:v>-164.02912327108589</c:v>
                </c:pt>
                <c:pt idx="12798">
                  <c:v>-118.58160867657671</c:v>
                </c:pt>
                <c:pt idx="12799">
                  <c:v>-120.74404405102774</c:v>
                </c:pt>
                <c:pt idx="12800">
                  <c:v>-112.60401519496725</c:v>
                </c:pt>
                <c:pt idx="12801">
                  <c:v>-157.27461182162085</c:v>
                </c:pt>
                <c:pt idx="12802">
                  <c:v>-162.56178733008824</c:v>
                </c:pt>
                <c:pt idx="12803">
                  <c:v>-73.033575129450981</c:v>
                </c:pt>
                <c:pt idx="12804">
                  <c:v>228.98427066838337</c:v>
                </c:pt>
                <c:pt idx="12805">
                  <c:v>107.26476221842012</c:v>
                </c:pt>
                <c:pt idx="12806">
                  <c:v>-39.800540215987326</c:v>
                </c:pt>
                <c:pt idx="12807">
                  <c:v>-207.47113684264082</c:v>
                </c:pt>
                <c:pt idx="12808">
                  <c:v>-146.58409269688684</c:v>
                </c:pt>
                <c:pt idx="12809">
                  <c:v>-166.98581066881303</c:v>
                </c:pt>
                <c:pt idx="12810">
                  <c:v>-173.62588404414805</c:v>
                </c:pt>
                <c:pt idx="12811">
                  <c:v>-26.588439315060015</c:v>
                </c:pt>
                <c:pt idx="12812">
                  <c:v>-51.378133651101081</c:v>
                </c:pt>
                <c:pt idx="12813">
                  <c:v>-69.561186650164444</c:v>
                </c:pt>
                <c:pt idx="12814">
                  <c:v>-123.89237486646076</c:v>
                </c:pt>
                <c:pt idx="12815">
                  <c:v>-157.66373650664542</c:v>
                </c:pt>
                <c:pt idx="12816">
                  <c:v>-173.57297653012515</c:v>
                </c:pt>
                <c:pt idx="12817">
                  <c:v>-145.33626230839153</c:v>
                </c:pt>
                <c:pt idx="12818">
                  <c:v>-125.10762394857625</c:v>
                </c:pt>
                <c:pt idx="12819">
                  <c:v>-91.2608298819639</c:v>
                </c:pt>
                <c:pt idx="12820">
                  <c:v>39.727122799583242</c:v>
                </c:pt>
                <c:pt idx="12821">
                  <c:v>178.62060292594157</c:v>
                </c:pt>
                <c:pt idx="12822">
                  <c:v>176.27128313400794</c:v>
                </c:pt>
                <c:pt idx="12823">
                  <c:v>232.19961372188271</c:v>
                </c:pt>
                <c:pt idx="12824">
                  <c:v>167.1294002331714</c:v>
                </c:pt>
                <c:pt idx="12825">
                  <c:v>213.73015214995434</c:v>
                </c:pt>
                <c:pt idx="12826">
                  <c:v>55.711459305365508</c:v>
                </c:pt>
                <c:pt idx="12827">
                  <c:v>74.900263095645528</c:v>
                </c:pt>
                <c:pt idx="12828">
                  <c:v>87.654783679941204</c:v>
                </c:pt>
                <c:pt idx="12829">
                  <c:v>29.122065436582659</c:v>
                </c:pt>
                <c:pt idx="12830">
                  <c:v>-23.139451836429771</c:v>
                </c:pt>
                <c:pt idx="12831">
                  <c:v>-56.775677909918727</c:v>
                </c:pt>
                <c:pt idx="12832">
                  <c:v>-116.9174699921013</c:v>
                </c:pt>
                <c:pt idx="12833">
                  <c:v>-153.31505266876417</c:v>
                </c:pt>
                <c:pt idx="12834">
                  <c:v>-195.20616111660661</c:v>
                </c:pt>
                <c:pt idx="12835">
                  <c:v>-54.076390659816411</c:v>
                </c:pt>
                <c:pt idx="12836">
                  <c:v>-87.009924921022218</c:v>
                </c:pt>
                <c:pt idx="12837">
                  <c:v>-109.90181873687027</c:v>
                </c:pt>
                <c:pt idx="12838">
                  <c:v>-142.44381996842105</c:v>
                </c:pt>
                <c:pt idx="12839">
                  <c:v>-193.39017336166455</c:v>
                </c:pt>
                <c:pt idx="12840">
                  <c:v>-200.50102544027047</c:v>
                </c:pt>
                <c:pt idx="12841">
                  <c:v>-201.90480480959965</c:v>
                </c:pt>
                <c:pt idx="12842">
                  <c:v>-153.1665708909959</c:v>
                </c:pt>
                <c:pt idx="12843">
                  <c:v>-123.56823602030124</c:v>
                </c:pt>
                <c:pt idx="12844">
                  <c:v>-59.218743622723878</c:v>
                </c:pt>
                <c:pt idx="12845">
                  <c:v>124.66368165921187</c:v>
                </c:pt>
                <c:pt idx="12846">
                  <c:v>165.41087670390908</c:v>
                </c:pt>
                <c:pt idx="12847">
                  <c:v>183.47313027383211</c:v>
                </c:pt>
                <c:pt idx="12848">
                  <c:v>202.32109033206041</c:v>
                </c:pt>
                <c:pt idx="12849">
                  <c:v>143.89498064708073</c:v>
                </c:pt>
                <c:pt idx="12850">
                  <c:v>66.277787804605396</c:v>
                </c:pt>
                <c:pt idx="12851">
                  <c:v>40.415909010478515</c:v>
                </c:pt>
                <c:pt idx="12852">
                  <c:v>107.70900599889461</c:v>
                </c:pt>
                <c:pt idx="12853">
                  <c:v>107.56509858155505</c:v>
                </c:pt>
                <c:pt idx="12854">
                  <c:v>6.6750891360982223E-2</c:v>
                </c:pt>
                <c:pt idx="12855">
                  <c:v>-75.80328204402565</c:v>
                </c:pt>
                <c:pt idx="12856">
                  <c:v>-141.83561841179539</c:v>
                </c:pt>
                <c:pt idx="12857">
                  <c:v>-214.4363450851875</c:v>
                </c:pt>
                <c:pt idx="12858">
                  <c:v>-307.16140128923666</c:v>
                </c:pt>
                <c:pt idx="12859">
                  <c:v>-152.26640559158184</c:v>
                </c:pt>
                <c:pt idx="12860">
                  <c:v>-181.12516305574067</c:v>
                </c:pt>
                <c:pt idx="12861">
                  <c:v>-195.88652564472011</c:v>
                </c:pt>
                <c:pt idx="12862">
                  <c:v>-210.69394486145134</c:v>
                </c:pt>
                <c:pt idx="12863">
                  <c:v>-192.90026487722727</c:v>
                </c:pt>
                <c:pt idx="12864">
                  <c:v>-169.29883404211495</c:v>
                </c:pt>
                <c:pt idx="12865">
                  <c:v>-45.414388095564988</c:v>
                </c:pt>
                <c:pt idx="12866">
                  <c:v>254.8785293894598</c:v>
                </c:pt>
                <c:pt idx="12867">
                  <c:v>361.54149864342406</c:v>
                </c:pt>
                <c:pt idx="12868">
                  <c:v>-4.2471361506773633</c:v>
                </c:pt>
                <c:pt idx="12869">
                  <c:v>-129.79519171618682</c:v>
                </c:pt>
                <c:pt idx="12870">
                  <c:v>-181.26360921750808</c:v>
                </c:pt>
                <c:pt idx="12871">
                  <c:v>-77.560976082740524</c:v>
                </c:pt>
                <c:pt idx="12872">
                  <c:v>-80.12592621762758</c:v>
                </c:pt>
                <c:pt idx="12873">
                  <c:v>-122.54282221940758</c:v>
                </c:pt>
                <c:pt idx="12874">
                  <c:v>-163.26579501860056</c:v>
                </c:pt>
                <c:pt idx="12875">
                  <c:v>-5.8155376074920468</c:v>
                </c:pt>
                <c:pt idx="12876">
                  <c:v>392.08416082836033</c:v>
                </c:pt>
                <c:pt idx="12877">
                  <c:v>355.62508953125189</c:v>
                </c:pt>
                <c:pt idx="12878">
                  <c:v>143.4421545292106</c:v>
                </c:pt>
                <c:pt idx="12879">
                  <c:v>36.899415617818761</c:v>
                </c:pt>
                <c:pt idx="12880">
                  <c:v>-99.617643441289999</c:v>
                </c:pt>
                <c:pt idx="12881">
                  <c:v>-254.18853459635221</c:v>
                </c:pt>
                <c:pt idx="12882">
                  <c:v>-333.88730508350409</c:v>
                </c:pt>
                <c:pt idx="12883">
                  <c:v>-223.77894120902232</c:v>
                </c:pt>
                <c:pt idx="12884">
                  <c:v>-235.40429194148004</c:v>
                </c:pt>
                <c:pt idx="12885">
                  <c:v>-219.55657874108357</c:v>
                </c:pt>
                <c:pt idx="12886">
                  <c:v>-218.17981413838424</c:v>
                </c:pt>
                <c:pt idx="12887">
                  <c:v>-225.46973246345084</c:v>
                </c:pt>
                <c:pt idx="12888">
                  <c:v>-196.81204857788481</c:v>
                </c:pt>
                <c:pt idx="12889">
                  <c:v>-43.831014740988962</c:v>
                </c:pt>
                <c:pt idx="12890">
                  <c:v>310.01694531723933</c:v>
                </c:pt>
                <c:pt idx="12891">
                  <c:v>391.44880072749885</c:v>
                </c:pt>
                <c:pt idx="12892">
                  <c:v>41.005593643271368</c:v>
                </c:pt>
                <c:pt idx="12893">
                  <c:v>-132.86877641210572</c:v>
                </c:pt>
                <c:pt idx="12894">
                  <c:v>-109.49304598579573</c:v>
                </c:pt>
                <c:pt idx="12895">
                  <c:v>-50.93313174005533</c:v>
                </c:pt>
                <c:pt idx="12896">
                  <c:v>-75.820416212530915</c:v>
                </c:pt>
                <c:pt idx="12897">
                  <c:v>-122.49101283918452</c:v>
                </c:pt>
                <c:pt idx="12898">
                  <c:v>-89.208970695190885</c:v>
                </c:pt>
                <c:pt idx="12899">
                  <c:v>0.43876768629871776</c:v>
                </c:pt>
                <c:pt idx="12900">
                  <c:v>480.31195766820696</c:v>
                </c:pt>
                <c:pt idx="12901">
                  <c:v>399.12280435667139</c:v>
                </c:pt>
                <c:pt idx="12902">
                  <c:v>185.03441605866703</c:v>
                </c:pt>
                <c:pt idx="12903">
                  <c:v>76.929737346248316</c:v>
                </c:pt>
                <c:pt idx="12904">
                  <c:v>-94.526233222611609</c:v>
                </c:pt>
                <c:pt idx="12905">
                  <c:v>-182.57128984135801</c:v>
                </c:pt>
                <c:pt idx="12906">
                  <c:v>-282.28008099654295</c:v>
                </c:pt>
                <c:pt idx="12907">
                  <c:v>-187.21615603142359</c:v>
                </c:pt>
                <c:pt idx="12908">
                  <c:v>-219.12142005193712</c:v>
                </c:pt>
                <c:pt idx="12909">
                  <c:v>-198.3381654801415</c:v>
                </c:pt>
                <c:pt idx="12910">
                  <c:v>-221.20332075718562</c:v>
                </c:pt>
                <c:pt idx="12911">
                  <c:v>-263.79883706644654</c:v>
                </c:pt>
                <c:pt idx="12912">
                  <c:v>-241.7666931887876</c:v>
                </c:pt>
                <c:pt idx="12913">
                  <c:v>-60.278762280913668</c:v>
                </c:pt>
                <c:pt idx="12914">
                  <c:v>230.79134854437405</c:v>
                </c:pt>
                <c:pt idx="12915">
                  <c:v>382.7963997203023</c:v>
                </c:pt>
                <c:pt idx="12916">
                  <c:v>-38.20252510673572</c:v>
                </c:pt>
                <c:pt idx="12917">
                  <c:v>-166.12692294897511</c:v>
                </c:pt>
                <c:pt idx="12918">
                  <c:v>-160.42203197189696</c:v>
                </c:pt>
                <c:pt idx="12919">
                  <c:v>-60.938658810818708</c:v>
                </c:pt>
                <c:pt idx="12920">
                  <c:v>-85.006399908142384</c:v>
                </c:pt>
                <c:pt idx="12921">
                  <c:v>-147.31719262544573</c:v>
                </c:pt>
                <c:pt idx="12922">
                  <c:v>-179.91164829763369</c:v>
                </c:pt>
                <c:pt idx="12923">
                  <c:v>-49.489612435188178</c:v>
                </c:pt>
                <c:pt idx="12924">
                  <c:v>396.32123425327632</c:v>
                </c:pt>
                <c:pt idx="12925">
                  <c:v>359.6406169585897</c:v>
                </c:pt>
                <c:pt idx="12926">
                  <c:v>200.04069727003099</c:v>
                </c:pt>
                <c:pt idx="12927">
                  <c:v>9.0038267228454174</c:v>
                </c:pt>
                <c:pt idx="12928">
                  <c:v>-61.150956035525496</c:v>
                </c:pt>
                <c:pt idx="12929">
                  <c:v>-127.47320474255633</c:v>
                </c:pt>
                <c:pt idx="12930">
                  <c:v>-252.50032879564282</c:v>
                </c:pt>
                <c:pt idx="12931">
                  <c:v>-170.66379337294958</c:v>
                </c:pt>
                <c:pt idx="12932">
                  <c:v>-195.06343783764078</c:v>
                </c:pt>
                <c:pt idx="12933">
                  <c:v>-226.38566492784375</c:v>
                </c:pt>
                <c:pt idx="12934">
                  <c:v>-240.0562615544973</c:v>
                </c:pt>
                <c:pt idx="12935">
                  <c:v>-215.89920178815325</c:v>
                </c:pt>
                <c:pt idx="12936">
                  <c:v>-198.39853596657201</c:v>
                </c:pt>
                <c:pt idx="12937">
                  <c:v>-60.069132593225618</c:v>
                </c:pt>
                <c:pt idx="12938">
                  <c:v>258.08900833188602</c:v>
                </c:pt>
                <c:pt idx="12939">
                  <c:v>329.73279021699562</c:v>
                </c:pt>
                <c:pt idx="12940">
                  <c:v>52.556129964880824</c:v>
                </c:pt>
                <c:pt idx="12941">
                  <c:v>-141.91416982107739</c:v>
                </c:pt>
                <c:pt idx="12942">
                  <c:v>-168.02980870737588</c:v>
                </c:pt>
                <c:pt idx="12943">
                  <c:v>-130.98054581364124</c:v>
                </c:pt>
                <c:pt idx="12944">
                  <c:v>-184.79735446824088</c:v>
                </c:pt>
                <c:pt idx="12945">
                  <c:v>-177.27269081421349</c:v>
                </c:pt>
                <c:pt idx="12946">
                  <c:v>-219.94328744086698</c:v>
                </c:pt>
                <c:pt idx="12947">
                  <c:v>-63.07488044675847</c:v>
                </c:pt>
                <c:pt idx="12948">
                  <c:v>245.27267611905307</c:v>
                </c:pt>
                <c:pt idx="12949">
                  <c:v>239.3884876109953</c:v>
                </c:pt>
                <c:pt idx="12950">
                  <c:v>114.08935560272892</c:v>
                </c:pt>
                <c:pt idx="12951">
                  <c:v>19.252706732282149</c:v>
                </c:pt>
                <c:pt idx="12952">
                  <c:v>-7.0454604045872316</c:v>
                </c:pt>
                <c:pt idx="12953">
                  <c:v>-143.42295405701918</c:v>
                </c:pt>
                <c:pt idx="12954">
                  <c:v>-252.15048265245588</c:v>
                </c:pt>
                <c:pt idx="12955">
                  <c:v>-134.60511437221848</c:v>
                </c:pt>
                <c:pt idx="12956">
                  <c:v>-209.57297049455954</c:v>
                </c:pt>
                <c:pt idx="12957">
                  <c:v>-227.04628727105109</c:v>
                </c:pt>
                <c:pt idx="12958">
                  <c:v>-244.71688389770469</c:v>
                </c:pt>
                <c:pt idx="12959">
                  <c:v>-230.16892615176309</c:v>
                </c:pt>
                <c:pt idx="12960">
                  <c:v>-208.28546669343788</c:v>
                </c:pt>
                <c:pt idx="12961">
                  <c:v>-97.005409073239491</c:v>
                </c:pt>
                <c:pt idx="12962">
                  <c:v>111.37334005325494</c:v>
                </c:pt>
                <c:pt idx="12963">
                  <c:v>329.05310920605388</c:v>
                </c:pt>
                <c:pt idx="12964">
                  <c:v>-13.63801162071303</c:v>
                </c:pt>
                <c:pt idx="12965">
                  <c:v>-230.32064567160182</c:v>
                </c:pt>
                <c:pt idx="12966">
                  <c:v>-214.53827034404884</c:v>
                </c:pt>
                <c:pt idx="12967">
                  <c:v>-195.55741601054433</c:v>
                </c:pt>
                <c:pt idx="12968">
                  <c:v>-196.70535609336378</c:v>
                </c:pt>
                <c:pt idx="12969">
                  <c:v>-224.21010159644322</c:v>
                </c:pt>
                <c:pt idx="12970">
                  <c:v>-225.57424666103748</c:v>
                </c:pt>
                <c:pt idx="12971">
                  <c:v>-112.24484328769108</c:v>
                </c:pt>
                <c:pt idx="12972">
                  <c:v>50.973547212535095</c:v>
                </c:pt>
                <c:pt idx="12973">
                  <c:v>-13.886623101071621</c:v>
                </c:pt>
                <c:pt idx="12974">
                  <c:v>-97.766323396983182</c:v>
                </c:pt>
                <c:pt idx="12975">
                  <c:v>-177.91126499071231</c:v>
                </c:pt>
                <c:pt idx="12976">
                  <c:v>-211.0496995770219</c:v>
                </c:pt>
                <c:pt idx="12977">
                  <c:v>-265.34373937786859</c:v>
                </c:pt>
                <c:pt idx="12978">
                  <c:v>-388.01433600452219</c:v>
                </c:pt>
                <c:pt idx="12979">
                  <c:v>-61.658171592852142</c:v>
                </c:pt>
                <c:pt idx="12980">
                  <c:v>-82.810211534623789</c:v>
                </c:pt>
                <c:pt idx="12981">
                  <c:v>-81.606454161188196</c:v>
                </c:pt>
                <c:pt idx="12982">
                  <c:v>-127.27705078784174</c:v>
                </c:pt>
                <c:pt idx="12983">
                  <c:v>-121.41075803375699</c:v>
                </c:pt>
                <c:pt idx="12984">
                  <c:v>-165.87534985006013</c:v>
                </c:pt>
                <c:pt idx="12985">
                  <c:v>-141.54594647671368</c:v>
                </c:pt>
                <c:pt idx="12986">
                  <c:v>-99.216543103367286</c:v>
                </c:pt>
                <c:pt idx="12987">
                  <c:v>-4.8871397300208343</c:v>
                </c:pt>
                <c:pt idx="12988">
                  <c:v>68.44226364332556</c:v>
                </c:pt>
                <c:pt idx="12989">
                  <c:v>4.4580410162828343</c:v>
                </c:pt>
                <c:pt idx="12990">
                  <c:v>44.787444389629229</c:v>
                </c:pt>
                <c:pt idx="12991">
                  <c:v>56.116847762975624</c:v>
                </c:pt>
                <c:pt idx="12992">
                  <c:v>5.4462511363221324</c:v>
                </c:pt>
                <c:pt idx="12993">
                  <c:v>-21.224345490331473</c:v>
                </c:pt>
                <c:pt idx="12994">
                  <c:v>-33.894942116985078</c:v>
                </c:pt>
                <c:pt idx="12995">
                  <c:v>-75.934282162254476</c:v>
                </c:pt>
                <c:pt idx="12996">
                  <c:v>-82.309555124986389</c:v>
                </c:pt>
                <c:pt idx="12997">
                  <c:v>-104.99639072916722</c:v>
                </c:pt>
                <c:pt idx="12998">
                  <c:v>-60.184810109584248</c:v>
                </c:pt>
                <c:pt idx="12999">
                  <c:v>-132.23822198980963</c:v>
                </c:pt>
                <c:pt idx="13000">
                  <c:v>-218.90881861646324</c:v>
                </c:pt>
                <c:pt idx="13001">
                  <c:v>-237.57029623045997</c:v>
                </c:pt>
                <c:pt idx="13002">
                  <c:v>-262.14012784358243</c:v>
                </c:pt>
                <c:pt idx="13003">
                  <c:v>-60.702334322776636</c:v>
                </c:pt>
                <c:pt idx="13004">
                  <c:v>-113.40009670487592</c:v>
                </c:pt>
                <c:pt idx="13005">
                  <c:v>-112.72234541190667</c:v>
                </c:pt>
                <c:pt idx="13006">
                  <c:v>-162.9531110784902</c:v>
                </c:pt>
                <c:pt idx="13007">
                  <c:v>-199.86605769483273</c:v>
                </c:pt>
                <c:pt idx="13008">
                  <c:v>-189.18891226647796</c:v>
                </c:pt>
                <c:pt idx="13009">
                  <c:v>-187.86784253778271</c:v>
                </c:pt>
                <c:pt idx="13010">
                  <c:v>-196.84146813614822</c:v>
                </c:pt>
                <c:pt idx="13011">
                  <c:v>-146.42172711225095</c:v>
                </c:pt>
                <c:pt idx="13012">
                  <c:v>-98.374478318379886</c:v>
                </c:pt>
                <c:pt idx="13013">
                  <c:v>1.6395556004695777</c:v>
                </c:pt>
                <c:pt idx="13014">
                  <c:v>-6.9231776646101935</c:v>
                </c:pt>
                <c:pt idx="13015">
                  <c:v>32.335548770641196</c:v>
                </c:pt>
                <c:pt idx="13016">
                  <c:v>-2.5847460972610179</c:v>
                </c:pt>
                <c:pt idx="13017">
                  <c:v>13.744657276085377</c:v>
                </c:pt>
                <c:pt idx="13018">
                  <c:v>-81.157684424437605</c:v>
                </c:pt>
                <c:pt idx="13019">
                  <c:v>-134.45865759392683</c:v>
                </c:pt>
                <c:pt idx="13020">
                  <c:v>-48.937522124504312</c:v>
                </c:pt>
                <c:pt idx="13021">
                  <c:v>-80.007830283758381</c:v>
                </c:pt>
                <c:pt idx="13022">
                  <c:v>-42.308396758300375</c:v>
                </c:pt>
                <c:pt idx="13023">
                  <c:v>-99.978993384953981</c:v>
                </c:pt>
                <c:pt idx="13024">
                  <c:v>-181.64959001160759</c:v>
                </c:pt>
                <c:pt idx="13025">
                  <c:v>-286.8298038138775</c:v>
                </c:pt>
                <c:pt idx="13026">
                  <c:v>-301.85173302976108</c:v>
                </c:pt>
                <c:pt idx="13027">
                  <c:v>-190.70505456706249</c:v>
                </c:pt>
                <c:pt idx="13028">
                  <c:v>-223.13285127542412</c:v>
                </c:pt>
                <c:pt idx="13029">
                  <c:v>-237.00949150683638</c:v>
                </c:pt>
                <c:pt idx="13030">
                  <c:v>-253.99656036358232</c:v>
                </c:pt>
                <c:pt idx="13031">
                  <c:v>-249.70427035999973</c:v>
                </c:pt>
                <c:pt idx="13032">
                  <c:v>-222.91319083366744</c:v>
                </c:pt>
                <c:pt idx="13033">
                  <c:v>-123.37953897834512</c:v>
                </c:pt>
                <c:pt idx="13034">
                  <c:v>110.40695782498796</c:v>
                </c:pt>
                <c:pt idx="13035">
                  <c:v>262.37046595086082</c:v>
                </c:pt>
                <c:pt idx="13036">
                  <c:v>-34.235650430364217</c:v>
                </c:pt>
                <c:pt idx="13037">
                  <c:v>-177.47944282268639</c:v>
                </c:pt>
                <c:pt idx="13038">
                  <c:v>-192.86585436755604</c:v>
                </c:pt>
                <c:pt idx="13039">
                  <c:v>-132.26549883224726</c:v>
                </c:pt>
                <c:pt idx="13040">
                  <c:v>-166.84285710518731</c:v>
                </c:pt>
                <c:pt idx="13041">
                  <c:v>-180.51345373184091</c:v>
                </c:pt>
                <c:pt idx="13042">
                  <c:v>-173.87057350210756</c:v>
                </c:pt>
                <c:pt idx="13043">
                  <c:v>-54.265413362171216</c:v>
                </c:pt>
                <c:pt idx="13044">
                  <c:v>321.86296134960293</c:v>
                </c:pt>
                <c:pt idx="13045">
                  <c:v>295.94956480465731</c:v>
                </c:pt>
                <c:pt idx="13046">
                  <c:v>174.07572951073172</c:v>
                </c:pt>
                <c:pt idx="13047">
                  <c:v>-19.594867115921772</c:v>
                </c:pt>
                <c:pt idx="13048">
                  <c:v>-155.19478680448049</c:v>
                </c:pt>
                <c:pt idx="13049">
                  <c:v>-217.13343488993388</c:v>
                </c:pt>
                <c:pt idx="13050">
                  <c:v>-308.32258820146939</c:v>
                </c:pt>
                <c:pt idx="13051">
                  <c:v>-170.92511897256003</c:v>
                </c:pt>
                <c:pt idx="13052">
                  <c:v>-209.66832836907429</c:v>
                </c:pt>
                <c:pt idx="13053">
                  <c:v>-221.33892499572789</c:v>
                </c:pt>
                <c:pt idx="13054">
                  <c:v>-223.61181897526168</c:v>
                </c:pt>
                <c:pt idx="13055">
                  <c:v>-220.96010459080588</c:v>
                </c:pt>
                <c:pt idx="13056">
                  <c:v>-208.29819113005888</c:v>
                </c:pt>
                <c:pt idx="13057">
                  <c:v>-94.623608855222386</c:v>
                </c:pt>
                <c:pt idx="13058">
                  <c:v>208.22442425672091</c:v>
                </c:pt>
                <c:pt idx="13059">
                  <c:v>367.75697162679654</c:v>
                </c:pt>
                <c:pt idx="13060">
                  <c:v>-61.596704791713591</c:v>
                </c:pt>
                <c:pt idx="13061">
                  <c:v>-148.20282117293846</c:v>
                </c:pt>
                <c:pt idx="13062">
                  <c:v>-171.13721806638318</c:v>
                </c:pt>
                <c:pt idx="13063">
                  <c:v>-137.26189113249001</c:v>
                </c:pt>
                <c:pt idx="13064">
                  <c:v>-142.48025248091329</c:v>
                </c:pt>
                <c:pt idx="13065">
                  <c:v>-125.632292422685</c:v>
                </c:pt>
                <c:pt idx="13066">
                  <c:v>-32.788986651136099</c:v>
                </c:pt>
                <c:pt idx="13067">
                  <c:v>77.476765078443123</c:v>
                </c:pt>
                <c:pt idx="13068">
                  <c:v>288.12654363113307</c:v>
                </c:pt>
                <c:pt idx="13069">
                  <c:v>192.28095525142066</c:v>
                </c:pt>
                <c:pt idx="13070">
                  <c:v>62.48222673557126</c:v>
                </c:pt>
                <c:pt idx="13071">
                  <c:v>-23.152528730823008</c:v>
                </c:pt>
                <c:pt idx="13072">
                  <c:v>-160.54691320391009</c:v>
                </c:pt>
                <c:pt idx="13073">
                  <c:v>-164.00507527702695</c:v>
                </c:pt>
                <c:pt idx="13074">
                  <c:v>-153.05697768670973</c:v>
                </c:pt>
                <c:pt idx="13075">
                  <c:v>15.027546368049713</c:v>
                </c:pt>
                <c:pt idx="13076">
                  <c:v>-34.828041062867925</c:v>
                </c:pt>
                <c:pt idx="13077">
                  <c:v>-51.616569407293127</c:v>
                </c:pt>
                <c:pt idx="13078">
                  <c:v>-149.23288595994237</c:v>
                </c:pt>
                <c:pt idx="13079">
                  <c:v>-185.29415993938815</c:v>
                </c:pt>
                <c:pt idx="13080">
                  <c:v>-174.31267828413115</c:v>
                </c:pt>
                <c:pt idx="13081">
                  <c:v>-168.9832749107847</c:v>
                </c:pt>
                <c:pt idx="13082">
                  <c:v>-149.6882420906029</c:v>
                </c:pt>
                <c:pt idx="13083">
                  <c:v>-93.713458493502088</c:v>
                </c:pt>
                <c:pt idx="13084">
                  <c:v>9.8252542835202235</c:v>
                </c:pt>
                <c:pt idx="13085">
                  <c:v>134.0729258743491</c:v>
                </c:pt>
                <c:pt idx="13086">
                  <c:v>150.19246557598206</c:v>
                </c:pt>
                <c:pt idx="13087">
                  <c:v>127.69774074093584</c:v>
                </c:pt>
                <c:pt idx="13088">
                  <c:v>112.25186389382395</c:v>
                </c:pt>
                <c:pt idx="13089">
                  <c:v>149.7199526352988</c:v>
                </c:pt>
                <c:pt idx="13090">
                  <c:v>30.875798721862168</c:v>
                </c:pt>
                <c:pt idx="13091">
                  <c:v>-39.932676288086327</c:v>
                </c:pt>
                <c:pt idx="13092">
                  <c:v>-24.465394531444929</c:v>
                </c:pt>
                <c:pt idx="13093">
                  <c:v>3.6434970207126298</c:v>
                </c:pt>
                <c:pt idx="13094">
                  <c:v>20.373973179530708</c:v>
                </c:pt>
                <c:pt idx="13095">
                  <c:v>131.70337655287722</c:v>
                </c:pt>
                <c:pt idx="13096">
                  <c:v>174.21109959908688</c:v>
                </c:pt>
                <c:pt idx="13097">
                  <c:v>91.845467775911118</c:v>
                </c:pt>
                <c:pt idx="13098">
                  <c:v>-227.2548610231276</c:v>
                </c:pt>
                <c:pt idx="13099">
                  <c:v>-151.53392818682181</c:v>
                </c:pt>
                <c:pt idx="13100">
                  <c:v>-224.64885475882966</c:v>
                </c:pt>
                <c:pt idx="13101">
                  <c:v>-232.53155650830593</c:v>
                </c:pt>
                <c:pt idx="13102">
                  <c:v>-251.75726876187792</c:v>
                </c:pt>
                <c:pt idx="13103">
                  <c:v>-243.43682651462495</c:v>
                </c:pt>
                <c:pt idx="13104">
                  <c:v>-224.70070793117816</c:v>
                </c:pt>
                <c:pt idx="13105">
                  <c:v>-132.77801976793211</c:v>
                </c:pt>
                <c:pt idx="13106">
                  <c:v>53.415192245501316</c:v>
                </c:pt>
                <c:pt idx="13107">
                  <c:v>221.55998348764206</c:v>
                </c:pt>
                <c:pt idx="13108">
                  <c:v>-63.670260052042181</c:v>
                </c:pt>
                <c:pt idx="13109">
                  <c:v>-192.29452962573231</c:v>
                </c:pt>
                <c:pt idx="13110">
                  <c:v>-167.51095514238983</c:v>
                </c:pt>
                <c:pt idx="13111">
                  <c:v>-145.66299508416154</c:v>
                </c:pt>
                <c:pt idx="13112">
                  <c:v>-122.79874461151877</c:v>
                </c:pt>
                <c:pt idx="13113">
                  <c:v>-203.81290616999547</c:v>
                </c:pt>
                <c:pt idx="13114">
                  <c:v>-199.72214619347511</c:v>
                </c:pt>
                <c:pt idx="13115">
                  <c:v>-24.049177888305621</c:v>
                </c:pt>
                <c:pt idx="13116">
                  <c:v>228.4200180832737</c:v>
                </c:pt>
                <c:pt idx="13117">
                  <c:v>148.39088132481362</c:v>
                </c:pt>
                <c:pt idx="13118">
                  <c:v>48.45286157622121</c:v>
                </c:pt>
                <c:pt idx="13119">
                  <c:v>-130.93173042425337</c:v>
                </c:pt>
                <c:pt idx="13120">
                  <c:v>-121.79356052635086</c:v>
                </c:pt>
                <c:pt idx="13121">
                  <c:v>-206.70221630204395</c:v>
                </c:pt>
                <c:pt idx="13122">
                  <c:v>-305.39467271402572</c:v>
                </c:pt>
                <c:pt idx="13123">
                  <c:v>-139.62659353972722</c:v>
                </c:pt>
                <c:pt idx="13124">
                  <c:v>-234.37368903249569</c:v>
                </c:pt>
                <c:pt idx="13125">
                  <c:v>-231.34013144997013</c:v>
                </c:pt>
                <c:pt idx="13126">
                  <c:v>-227.12163175520985</c:v>
                </c:pt>
                <c:pt idx="13127">
                  <c:v>-248.39451309226479</c:v>
                </c:pt>
                <c:pt idx="13128">
                  <c:v>-225.82230980062639</c:v>
                </c:pt>
                <c:pt idx="13129">
                  <c:v>-137.49290642727993</c:v>
                </c:pt>
                <c:pt idx="13130">
                  <c:v>36.555012921999378</c:v>
                </c:pt>
                <c:pt idx="13131">
                  <c:v>244.64871472509634</c:v>
                </c:pt>
                <c:pt idx="13132">
                  <c:v>-57.795299343964587</c:v>
                </c:pt>
                <c:pt idx="13133">
                  <c:v>-172.42143169570556</c:v>
                </c:pt>
                <c:pt idx="13134">
                  <c:v>-151.76891032641623</c:v>
                </c:pt>
                <c:pt idx="13135">
                  <c:v>-80.176866818930705</c:v>
                </c:pt>
                <c:pt idx="13136">
                  <c:v>-136.4569655961833</c:v>
                </c:pt>
                <c:pt idx="13137">
                  <c:v>-160.20229032785471</c:v>
                </c:pt>
                <c:pt idx="13138">
                  <c:v>-168.18220728942924</c:v>
                </c:pt>
                <c:pt idx="13139">
                  <c:v>-88.132717204138601</c:v>
                </c:pt>
                <c:pt idx="13140">
                  <c:v>115.54025110103089</c:v>
                </c:pt>
                <c:pt idx="13141">
                  <c:v>94.358930068656434</c:v>
                </c:pt>
                <c:pt idx="13142">
                  <c:v>-45.025661931817979</c:v>
                </c:pt>
                <c:pt idx="13143">
                  <c:v>-116.69900137507085</c:v>
                </c:pt>
                <c:pt idx="13144">
                  <c:v>-132.71824171210915</c:v>
                </c:pt>
                <c:pt idx="13145">
                  <c:v>-143.84107361699313</c:v>
                </c:pt>
                <c:pt idx="13146">
                  <c:v>-263.00146882024376</c:v>
                </c:pt>
                <c:pt idx="13147">
                  <c:v>-85.182322791259764</c:v>
                </c:pt>
                <c:pt idx="13148">
                  <c:v>-156.54067676300178</c:v>
                </c:pt>
                <c:pt idx="13149">
                  <c:v>-176.76825179462463</c:v>
                </c:pt>
                <c:pt idx="13150">
                  <c:v>-197.60469954485245</c:v>
                </c:pt>
                <c:pt idx="13151">
                  <c:v>-221.51809608979795</c:v>
                </c:pt>
                <c:pt idx="13152">
                  <c:v>-232.42733611327768</c:v>
                </c:pt>
                <c:pt idx="13153">
                  <c:v>-219.37784602798709</c:v>
                </c:pt>
                <c:pt idx="13154">
                  <c:v>-216.6378557810088</c:v>
                </c:pt>
                <c:pt idx="13155">
                  <c:v>-173.75006224837836</c:v>
                </c:pt>
                <c:pt idx="13156">
                  <c:v>-85.6723983025895</c:v>
                </c:pt>
                <c:pt idx="13157">
                  <c:v>-83.74171013592445</c:v>
                </c:pt>
                <c:pt idx="13158">
                  <c:v>-51.294643359776444</c:v>
                </c:pt>
                <c:pt idx="13159">
                  <c:v>-102.68218375157841</c:v>
                </c:pt>
                <c:pt idx="13160">
                  <c:v>-84.577117884438849</c:v>
                </c:pt>
                <c:pt idx="13161">
                  <c:v>-141.26667468839111</c:v>
                </c:pt>
                <c:pt idx="13162">
                  <c:v>-153.19387575846588</c:v>
                </c:pt>
                <c:pt idx="13163">
                  <c:v>-200.20907149333203</c:v>
                </c:pt>
                <c:pt idx="13164">
                  <c:v>-201.11727734042228</c:v>
                </c:pt>
                <c:pt idx="13165">
                  <c:v>-197.87738512620689</c:v>
                </c:pt>
                <c:pt idx="13166">
                  <c:v>-187.91556402371606</c:v>
                </c:pt>
                <c:pt idx="13167">
                  <c:v>-194.8179057242391</c:v>
                </c:pt>
                <c:pt idx="13168">
                  <c:v>-270.09949040465466</c:v>
                </c:pt>
                <c:pt idx="13169">
                  <c:v>-222.62879784591217</c:v>
                </c:pt>
                <c:pt idx="13170">
                  <c:v>-303.48561947830513</c:v>
                </c:pt>
                <c:pt idx="13171">
                  <c:v>-106.92131700714688</c:v>
                </c:pt>
                <c:pt idx="13172">
                  <c:v>-136.35327023697431</c:v>
                </c:pt>
                <c:pt idx="13173">
                  <c:v>-202.4072663649863</c:v>
                </c:pt>
                <c:pt idx="13174">
                  <c:v>-229.64193974465178</c:v>
                </c:pt>
                <c:pt idx="13175">
                  <c:v>-240.35594110427829</c:v>
                </c:pt>
                <c:pt idx="13176">
                  <c:v>-255.06637230046715</c:v>
                </c:pt>
                <c:pt idx="13177">
                  <c:v>-244.52906254431122</c:v>
                </c:pt>
                <c:pt idx="13178">
                  <c:v>-232.17249341551917</c:v>
                </c:pt>
                <c:pt idx="13179">
                  <c:v>-196.31529805726325</c:v>
                </c:pt>
                <c:pt idx="13180">
                  <c:v>-101.79977503272045</c:v>
                </c:pt>
                <c:pt idx="13181">
                  <c:v>-51.747363722572516</c:v>
                </c:pt>
                <c:pt idx="13182">
                  <c:v>-16.398372690485246</c:v>
                </c:pt>
                <c:pt idx="13183">
                  <c:v>-32.725404385315755</c:v>
                </c:pt>
                <c:pt idx="13184">
                  <c:v>-87.847155131432032</c:v>
                </c:pt>
                <c:pt idx="13185">
                  <c:v>-129.38901400427534</c:v>
                </c:pt>
                <c:pt idx="13186">
                  <c:v>-130.59724237474649</c:v>
                </c:pt>
                <c:pt idx="13187">
                  <c:v>-68.08221705549056</c:v>
                </c:pt>
                <c:pt idx="13188">
                  <c:v>-89.059072242914567</c:v>
                </c:pt>
                <c:pt idx="13189">
                  <c:v>-112.12769337878677</c:v>
                </c:pt>
                <c:pt idx="13190">
                  <c:v>-125.27973332055848</c:v>
                </c:pt>
                <c:pt idx="13191">
                  <c:v>-73.911122859119075</c:v>
                </c:pt>
                <c:pt idx="13192">
                  <c:v>-161.43968458101182</c:v>
                </c:pt>
                <c:pt idx="13193">
                  <c:v>-236.7604656454219</c:v>
                </c:pt>
                <c:pt idx="13194">
                  <c:v>-198.84874749374995</c:v>
                </c:pt>
                <c:pt idx="13195">
                  <c:v>-103.78362131017769</c:v>
                </c:pt>
                <c:pt idx="13196">
                  <c:v>-138.26909741633847</c:v>
                </c:pt>
                <c:pt idx="13197">
                  <c:v>-162.65978075493626</c:v>
                </c:pt>
                <c:pt idx="13198">
                  <c:v>-170.33037738158987</c:v>
                </c:pt>
                <c:pt idx="13199">
                  <c:v>-168.26948375856716</c:v>
                </c:pt>
                <c:pt idx="13200">
                  <c:v>-161.98223827423953</c:v>
                </c:pt>
                <c:pt idx="13201">
                  <c:v>-82.940644547476012</c:v>
                </c:pt>
                <c:pt idx="13202">
                  <c:v>28.108666034423322</c:v>
                </c:pt>
                <c:pt idx="13203">
                  <c:v>244.48741516091781</c:v>
                </c:pt>
                <c:pt idx="13204">
                  <c:v>144.8168185342642</c:v>
                </c:pt>
                <c:pt idx="13205">
                  <c:v>-52.092421489215468</c:v>
                </c:pt>
                <c:pt idx="13206">
                  <c:v>-80.239336059393963</c:v>
                </c:pt>
                <c:pt idx="13207">
                  <c:v>-47.400315510431199</c:v>
                </c:pt>
                <c:pt idx="13208">
                  <c:v>-82.086322512950744</c:v>
                </c:pt>
                <c:pt idx="13209">
                  <c:v>-97.649935816578989</c:v>
                </c:pt>
                <c:pt idx="13210">
                  <c:v>-87.463352715999008</c:v>
                </c:pt>
                <c:pt idx="13211">
                  <c:v>16.936292419559891</c:v>
                </c:pt>
                <c:pt idx="13212">
                  <c:v>450.22858242314243</c:v>
                </c:pt>
                <c:pt idx="13213">
                  <c:v>487.76254349808465</c:v>
                </c:pt>
                <c:pt idx="13214">
                  <c:v>253.28507020012722</c:v>
                </c:pt>
                <c:pt idx="13215">
                  <c:v>67.528014450561898</c:v>
                </c:pt>
                <c:pt idx="13216">
                  <c:v>-55.523260477678662</c:v>
                </c:pt>
                <c:pt idx="13217">
                  <c:v>-159.78397076585759</c:v>
                </c:pt>
                <c:pt idx="13218">
                  <c:v>-241.47465641674211</c:v>
                </c:pt>
                <c:pt idx="13219">
                  <c:v>-121.83282996238759</c:v>
                </c:pt>
                <c:pt idx="13220">
                  <c:v>-180.97799218292204</c:v>
                </c:pt>
                <c:pt idx="13221">
                  <c:v>-187.64858880957564</c:v>
                </c:pt>
                <c:pt idx="13222">
                  <c:v>-184.20008772684164</c:v>
                </c:pt>
                <c:pt idx="13223">
                  <c:v>-196.45289268214447</c:v>
                </c:pt>
                <c:pt idx="13224">
                  <c:v>-149.56844673559448</c:v>
                </c:pt>
                <c:pt idx="13225">
                  <c:v>-24.123344976655432</c:v>
                </c:pt>
                <c:pt idx="13226">
                  <c:v>282.66916901595266</c:v>
                </c:pt>
                <c:pt idx="13227">
                  <c:v>390.70017608743871</c:v>
                </c:pt>
                <c:pt idx="13228">
                  <c:v>47.611809406262239</c:v>
                </c:pt>
                <c:pt idx="13229">
                  <c:v>-116.55128537993204</c:v>
                </c:pt>
                <c:pt idx="13230">
                  <c:v>-103.60140984441239</c:v>
                </c:pt>
                <c:pt idx="13231">
                  <c:v>-92.15580946484107</c:v>
                </c:pt>
                <c:pt idx="13232">
                  <c:v>-105.36037315224246</c:v>
                </c:pt>
                <c:pt idx="13233">
                  <c:v>-149.79232638206997</c:v>
                </c:pt>
                <c:pt idx="13234">
                  <c:v>-125.89184257821194</c:v>
                </c:pt>
                <c:pt idx="13235">
                  <c:v>36.857266681423312</c:v>
                </c:pt>
                <c:pt idx="13236">
                  <c:v>484.42753414129584</c:v>
                </c:pt>
                <c:pt idx="13237">
                  <c:v>495.7618170544971</c:v>
                </c:pt>
                <c:pt idx="13238">
                  <c:v>83.091220427843496</c:v>
                </c:pt>
                <c:pt idx="13239">
                  <c:v>-210.859788901804</c:v>
                </c:pt>
                <c:pt idx="13240">
                  <c:v>-195.67641805301247</c:v>
                </c:pt>
                <c:pt idx="13241">
                  <c:v>-170.90883648367111</c:v>
                </c:pt>
                <c:pt idx="13242">
                  <c:v>-201.44970886828963</c:v>
                </c:pt>
                <c:pt idx="13243">
                  <c:v>-107.66172017315148</c:v>
                </c:pt>
                <c:pt idx="13244">
                  <c:v>-122.66346984485273</c:v>
                </c:pt>
                <c:pt idx="13245">
                  <c:v>-139.33406647150633</c:v>
                </c:pt>
                <c:pt idx="13246">
                  <c:v>-152.58687142680915</c:v>
                </c:pt>
                <c:pt idx="13247">
                  <c:v>-158.2574680534627</c:v>
                </c:pt>
                <c:pt idx="13248">
                  <c:v>-126.34585635146703</c:v>
                </c:pt>
                <c:pt idx="13249">
                  <c:v>4.4013386932301444</c:v>
                </c:pt>
                <c:pt idx="13250">
                  <c:v>292.88274683709949</c:v>
                </c:pt>
                <c:pt idx="13251">
                  <c:v>443.17566432212436</c:v>
                </c:pt>
                <c:pt idx="13252">
                  <c:v>72.210978233024377</c:v>
                </c:pt>
                <c:pt idx="13253">
                  <c:v>-97.325447698330322</c:v>
                </c:pt>
                <c:pt idx="13254">
                  <c:v>-89.114082492431749</c:v>
                </c:pt>
                <c:pt idx="13255">
                  <c:v>-55.972496477663867</c:v>
                </c:pt>
                <c:pt idx="13256">
                  <c:v>-96.533615773076747</c:v>
                </c:pt>
                <c:pt idx="13257">
                  <c:v>-144.09960008435326</c:v>
                </c:pt>
                <c:pt idx="13258">
                  <c:v>-118.00884010783301</c:v>
                </c:pt>
                <c:pt idx="13259">
                  <c:v>5.8564661580270467</c:v>
                </c:pt>
                <c:pt idx="13260">
                  <c:v>405.59081398037671</c:v>
                </c:pt>
                <c:pt idx="13261">
                  <c:v>399.66148493266604</c:v>
                </c:pt>
                <c:pt idx="13262">
                  <c:v>238.69466298671443</c:v>
                </c:pt>
                <c:pt idx="13263">
                  <c:v>89.451050097783366</c:v>
                </c:pt>
                <c:pt idx="13264">
                  <c:v>2.7349334029998431</c:v>
                </c:pt>
                <c:pt idx="13265">
                  <c:v>-153.17430662047985</c:v>
                </c:pt>
                <c:pt idx="13266">
                  <c:v>-244.30582236213814</c:v>
                </c:pt>
                <c:pt idx="13267">
                  <c:v>-144.18615108612758</c:v>
                </c:pt>
                <c:pt idx="13268">
                  <c:v>-181.74976438975594</c:v>
                </c:pt>
                <c:pt idx="13269">
                  <c:v>-197.21721701968028</c:v>
                </c:pt>
                <c:pt idx="13270">
                  <c:v>-194.92817806229431</c:v>
                </c:pt>
                <c:pt idx="13271">
                  <c:v>-199.67138745880862</c:v>
                </c:pt>
                <c:pt idx="13272">
                  <c:v>-163.23500076243687</c:v>
                </c:pt>
                <c:pt idx="13273">
                  <c:v>-41.393259013702732</c:v>
                </c:pt>
                <c:pt idx="13274">
                  <c:v>283.07817926440453</c:v>
                </c:pt>
                <c:pt idx="13275">
                  <c:v>439.36215724016387</c:v>
                </c:pt>
                <c:pt idx="13276">
                  <c:v>33.866625420284038</c:v>
                </c:pt>
                <c:pt idx="13277">
                  <c:v>-110.66687819108023</c:v>
                </c:pt>
                <c:pt idx="13278">
                  <c:v>-125.88523953950346</c:v>
                </c:pt>
                <c:pt idx="13279">
                  <c:v>-79.175943232575719</c:v>
                </c:pt>
                <c:pt idx="13280">
                  <c:v>-114.64146003073427</c:v>
                </c:pt>
                <c:pt idx="13281">
                  <c:v>-185.20507333436257</c:v>
                </c:pt>
                <c:pt idx="13282">
                  <c:v>-132.31498496318392</c:v>
                </c:pt>
                <c:pt idx="13283">
                  <c:v>28.014418410162477</c:v>
                </c:pt>
                <c:pt idx="13284">
                  <c:v>399.16460045526924</c:v>
                </c:pt>
                <c:pt idx="13285">
                  <c:v>429.18194067709538</c:v>
                </c:pt>
                <c:pt idx="13286">
                  <c:v>232.8163088539194</c:v>
                </c:pt>
                <c:pt idx="13287">
                  <c:v>110.1457122272659</c:v>
                </c:pt>
                <c:pt idx="13288">
                  <c:v>-36.961888805143417</c:v>
                </c:pt>
                <c:pt idx="13289">
                  <c:v>-91.205501694074428</c:v>
                </c:pt>
                <c:pt idx="13290">
                  <c:v>-199.8184607508507</c:v>
                </c:pt>
                <c:pt idx="13291">
                  <c:v>-132.84610873289071</c:v>
                </c:pt>
                <c:pt idx="13292">
                  <c:v>-168.95159443014296</c:v>
                </c:pt>
                <c:pt idx="13293">
                  <c:v>-199.02295838261452</c:v>
                </c:pt>
                <c:pt idx="13294">
                  <c:v>-216.07629509888332</c:v>
                </c:pt>
                <c:pt idx="13295">
                  <c:v>-216.63990840251157</c:v>
                </c:pt>
                <c:pt idx="13296">
                  <c:v>-218.48797002903029</c:v>
                </c:pt>
                <c:pt idx="13297">
                  <c:v>-140.04468024587106</c:v>
                </c:pt>
                <c:pt idx="13298">
                  <c:v>105.28472312747533</c:v>
                </c:pt>
                <c:pt idx="13299">
                  <c:v>430.61412650082178</c:v>
                </c:pt>
                <c:pt idx="13300">
                  <c:v>112.89100612853844</c:v>
                </c:pt>
                <c:pt idx="13301">
                  <c:v>-48.288126514963949</c:v>
                </c:pt>
                <c:pt idx="13302">
                  <c:v>-52.570139507154408</c:v>
                </c:pt>
                <c:pt idx="13303">
                  <c:v>22.088673225343939</c:v>
                </c:pt>
                <c:pt idx="13304">
                  <c:v>-5.9749113505139348</c:v>
                </c:pt>
                <c:pt idx="13305">
                  <c:v>-13.063299648518353</c:v>
                </c:pt>
                <c:pt idx="13306">
                  <c:v>-45.041154822064641</c:v>
                </c:pt>
                <c:pt idx="13307">
                  <c:v>81.325361921045612</c:v>
                </c:pt>
                <c:pt idx="13308">
                  <c:v>419.13620860951005</c:v>
                </c:pt>
                <c:pt idx="13309">
                  <c:v>227.69700671369185</c:v>
                </c:pt>
                <c:pt idx="13310">
                  <c:v>98.364938458847007</c:v>
                </c:pt>
                <c:pt idx="13311">
                  <c:v>-13.008398672118972</c:v>
                </c:pt>
                <c:pt idx="13312">
                  <c:v>-91.642710530670115</c:v>
                </c:pt>
                <c:pt idx="13313">
                  <c:v>-154.71292401938143</c:v>
                </c:pt>
                <c:pt idx="13314">
                  <c:v>-210.42664808968891</c:v>
                </c:pt>
                <c:pt idx="13315">
                  <c:v>-48.682536640484784</c:v>
                </c:pt>
                <c:pt idx="13316">
                  <c:v>-118.91993121992169</c:v>
                </c:pt>
                <c:pt idx="13317">
                  <c:v>-137.64498742397075</c:v>
                </c:pt>
                <c:pt idx="13318">
                  <c:v>-206.3155840506243</c:v>
                </c:pt>
                <c:pt idx="13319">
                  <c:v>-217.49050452525555</c:v>
                </c:pt>
                <c:pt idx="13320">
                  <c:v>-203.72736940917804</c:v>
                </c:pt>
                <c:pt idx="13321">
                  <c:v>-167.3254225709635</c:v>
                </c:pt>
                <c:pt idx="13322">
                  <c:v>-173.4917684033544</c:v>
                </c:pt>
                <c:pt idx="13323">
                  <c:v>-76.599369435763663</c:v>
                </c:pt>
                <c:pt idx="13324">
                  <c:v>32.336239003544932</c:v>
                </c:pt>
                <c:pt idx="13325">
                  <c:v>124.69145483870665</c:v>
                </c:pt>
                <c:pt idx="13326">
                  <c:v>154.40153651364</c:v>
                </c:pt>
                <c:pt idx="13327">
                  <c:v>194.3158910322349</c:v>
                </c:pt>
                <c:pt idx="13328">
                  <c:v>265.63423956115872</c:v>
                </c:pt>
                <c:pt idx="13329">
                  <c:v>267.30465735528873</c:v>
                </c:pt>
                <c:pt idx="13330">
                  <c:v>185.15261741351713</c:v>
                </c:pt>
                <c:pt idx="13331">
                  <c:v>246.79609196051922</c:v>
                </c:pt>
                <c:pt idx="13332">
                  <c:v>151.2488998826671</c:v>
                </c:pt>
                <c:pt idx="13333">
                  <c:v>22.329252707301237</c:v>
                </c:pt>
                <c:pt idx="13334">
                  <c:v>102.90518319352191</c:v>
                </c:pt>
                <c:pt idx="13335">
                  <c:v>20.234586566868359</c:v>
                </c:pt>
                <c:pt idx="13336">
                  <c:v>-67.869891025331242</c:v>
                </c:pt>
                <c:pt idx="13337">
                  <c:v>-128.20692177136692</c:v>
                </c:pt>
                <c:pt idx="13338">
                  <c:v>-125.55096985248969</c:v>
                </c:pt>
                <c:pt idx="13339">
                  <c:v>43.501095627020135</c:v>
                </c:pt>
                <c:pt idx="13340">
                  <c:v>21.505396480628548</c:v>
                </c:pt>
                <c:pt idx="13341">
                  <c:v>-40.408000064317008</c:v>
                </c:pt>
                <c:pt idx="13342">
                  <c:v>-106.07859669097056</c:v>
                </c:pt>
                <c:pt idx="13343">
                  <c:v>-149.26775000250609</c:v>
                </c:pt>
                <c:pt idx="13344">
                  <c:v>-171.60908758795583</c:v>
                </c:pt>
                <c:pt idx="13345">
                  <c:v>-185.17076505981834</c:v>
                </c:pt>
                <c:pt idx="13346">
                  <c:v>-175.53843916443631</c:v>
                </c:pt>
                <c:pt idx="13347">
                  <c:v>-85.725669286684905</c:v>
                </c:pt>
                <c:pt idx="13348">
                  <c:v>-18.350946965427539</c:v>
                </c:pt>
                <c:pt idx="13349">
                  <c:v>90.009491082038323</c:v>
                </c:pt>
                <c:pt idx="13350">
                  <c:v>107.07592068001338</c:v>
                </c:pt>
                <c:pt idx="13351">
                  <c:v>128.41453773655945</c:v>
                </c:pt>
                <c:pt idx="13352">
                  <c:v>94.745876941671725</c:v>
                </c:pt>
                <c:pt idx="13353">
                  <c:v>58.755712120507894</c:v>
                </c:pt>
                <c:pt idx="13354">
                  <c:v>95.536449116708411</c:v>
                </c:pt>
                <c:pt idx="13355">
                  <c:v>81.771200431474767</c:v>
                </c:pt>
                <c:pt idx="13356">
                  <c:v>47.842404194663516</c:v>
                </c:pt>
                <c:pt idx="13357">
                  <c:v>-7.8428789340481444</c:v>
                </c:pt>
                <c:pt idx="13358">
                  <c:v>-10.406900338357559</c:v>
                </c:pt>
                <c:pt idx="13359">
                  <c:v>-43.704702379472394</c:v>
                </c:pt>
                <c:pt idx="13360">
                  <c:v>-115.55444728065066</c:v>
                </c:pt>
                <c:pt idx="13361">
                  <c:v>-226.7535996433914</c:v>
                </c:pt>
                <c:pt idx="13362">
                  <c:v>-264.7536056291969</c:v>
                </c:pt>
                <c:pt idx="13363">
                  <c:v>-134.04462420809736</c:v>
                </c:pt>
                <c:pt idx="13364">
                  <c:v>-182.14898380327512</c:v>
                </c:pt>
                <c:pt idx="13365">
                  <c:v>-185.53159127995454</c:v>
                </c:pt>
                <c:pt idx="13366">
                  <c:v>-183.04597682745677</c:v>
                </c:pt>
                <c:pt idx="13367">
                  <c:v>-185.33589515252336</c:v>
                </c:pt>
                <c:pt idx="13368">
                  <c:v>-148.36068324364749</c:v>
                </c:pt>
                <c:pt idx="13369">
                  <c:v>-73.915731802656637</c:v>
                </c:pt>
                <c:pt idx="13370">
                  <c:v>231.72369244076802</c:v>
                </c:pt>
                <c:pt idx="13371">
                  <c:v>394.39940356253686</c:v>
                </c:pt>
                <c:pt idx="13372">
                  <c:v>52.236308776342582</c:v>
                </c:pt>
                <c:pt idx="13373">
                  <c:v>-133.8101307121027</c:v>
                </c:pt>
                <c:pt idx="13374">
                  <c:v>-176.86891068333301</c:v>
                </c:pt>
                <c:pt idx="13375">
                  <c:v>-130.22197928667691</c:v>
                </c:pt>
                <c:pt idx="13376">
                  <c:v>-142.09826246185861</c:v>
                </c:pt>
                <c:pt idx="13377">
                  <c:v>-193.38810773321029</c:v>
                </c:pt>
                <c:pt idx="13378">
                  <c:v>-167.2440170262268</c:v>
                </c:pt>
                <c:pt idx="13379">
                  <c:v>30.419623809239397</c:v>
                </c:pt>
                <c:pt idx="13380">
                  <c:v>391.74902718258579</c:v>
                </c:pt>
                <c:pt idx="13381">
                  <c:v>390.7433644921511</c:v>
                </c:pt>
                <c:pt idx="13382">
                  <c:v>204.95569082072421</c:v>
                </c:pt>
                <c:pt idx="13383">
                  <c:v>51.901694692712283</c:v>
                </c:pt>
                <c:pt idx="13384">
                  <c:v>-54.184651323850005</c:v>
                </c:pt>
                <c:pt idx="13385">
                  <c:v>-108.3806823566228</c:v>
                </c:pt>
                <c:pt idx="13386">
                  <c:v>-208.70612169861425</c:v>
                </c:pt>
                <c:pt idx="13387">
                  <c:v>-126.39861144719725</c:v>
                </c:pt>
                <c:pt idx="13388">
                  <c:v>-183.51382202172064</c:v>
                </c:pt>
                <c:pt idx="13389">
                  <c:v>-207.80167855875899</c:v>
                </c:pt>
                <c:pt idx="13390">
                  <c:v>-223.67541918214184</c:v>
                </c:pt>
                <c:pt idx="13391">
                  <c:v>-235.2734030389347</c:v>
                </c:pt>
                <c:pt idx="13392">
                  <c:v>-178.17475825123299</c:v>
                </c:pt>
                <c:pt idx="13393">
                  <c:v>-41.030773993925635</c:v>
                </c:pt>
                <c:pt idx="13394">
                  <c:v>274.89469578032788</c:v>
                </c:pt>
                <c:pt idx="13395">
                  <c:v>353.67809076027913</c:v>
                </c:pt>
                <c:pt idx="13396">
                  <c:v>-21.273705887925814</c:v>
                </c:pt>
                <c:pt idx="13397">
                  <c:v>-193.80848591931277</c:v>
                </c:pt>
                <c:pt idx="13398">
                  <c:v>-155.46279213155196</c:v>
                </c:pt>
                <c:pt idx="13399">
                  <c:v>-145.58552936589308</c:v>
                </c:pt>
                <c:pt idx="13400">
                  <c:v>-207.24225802266756</c:v>
                </c:pt>
                <c:pt idx="13401">
                  <c:v>-233.44165919379219</c:v>
                </c:pt>
                <c:pt idx="13402">
                  <c:v>-198.34480787914868</c:v>
                </c:pt>
                <c:pt idx="13403">
                  <c:v>-72.979098120871924</c:v>
                </c:pt>
                <c:pt idx="13404">
                  <c:v>315.17531349941567</c:v>
                </c:pt>
                <c:pt idx="13405">
                  <c:v>314.47543578215942</c:v>
                </c:pt>
                <c:pt idx="13406">
                  <c:v>88.370757069740534</c:v>
                </c:pt>
                <c:pt idx="13407">
                  <c:v>-28.933944309439312</c:v>
                </c:pt>
                <c:pt idx="13408">
                  <c:v>-94.083179313724372</c:v>
                </c:pt>
                <c:pt idx="13409">
                  <c:v>-183.4488111369003</c:v>
                </c:pt>
                <c:pt idx="13410">
                  <c:v>-259.84223729209731</c:v>
                </c:pt>
                <c:pt idx="13411">
                  <c:v>-173.10163034800667</c:v>
                </c:pt>
                <c:pt idx="13412">
                  <c:v>-215.2907836595422</c:v>
                </c:pt>
                <c:pt idx="13413">
                  <c:v>-223.57236833995768</c:v>
                </c:pt>
                <c:pt idx="13414">
                  <c:v>-235.24296496661128</c:v>
                </c:pt>
                <c:pt idx="13415">
                  <c:v>-227.8791910401003</c:v>
                </c:pt>
                <c:pt idx="13416">
                  <c:v>-196.79258758504579</c:v>
                </c:pt>
                <c:pt idx="13417">
                  <c:v>-88.463184211699399</c:v>
                </c:pt>
                <c:pt idx="13418">
                  <c:v>223.8318486084824</c:v>
                </c:pt>
                <c:pt idx="13419">
                  <c:v>381.00398510946013</c:v>
                </c:pt>
                <c:pt idx="13420">
                  <c:v>-29.948766096668749</c:v>
                </c:pt>
                <c:pt idx="13421">
                  <c:v>-252.81017154719427</c:v>
                </c:pt>
                <c:pt idx="13422">
                  <c:v>-207.41711653008059</c:v>
                </c:pt>
                <c:pt idx="13423">
                  <c:v>-216.66282313734081</c:v>
                </c:pt>
                <c:pt idx="13424">
                  <c:v>-223.7209222396898</c:v>
                </c:pt>
                <c:pt idx="13425">
                  <c:v>-275.1969610713715</c:v>
                </c:pt>
                <c:pt idx="13426">
                  <c:v>-250.55989105045143</c:v>
                </c:pt>
                <c:pt idx="13427">
                  <c:v>-119.92360774334401</c:v>
                </c:pt>
                <c:pt idx="13428">
                  <c:v>26.333182860141676</c:v>
                </c:pt>
                <c:pt idx="13429">
                  <c:v>279.11912835113253</c:v>
                </c:pt>
                <c:pt idx="13430">
                  <c:v>145.68717512130502</c:v>
                </c:pt>
                <c:pt idx="13431">
                  <c:v>-6.1685420258413615</c:v>
                </c:pt>
                <c:pt idx="13432">
                  <c:v>-65.742550762149108</c:v>
                </c:pt>
                <c:pt idx="13433">
                  <c:v>-116.06477785235205</c:v>
                </c:pt>
                <c:pt idx="13434">
                  <c:v>-280.73537447900566</c:v>
                </c:pt>
                <c:pt idx="13435">
                  <c:v>-150.25156412420628</c:v>
                </c:pt>
                <c:pt idx="13436">
                  <c:v>-198.92216075085983</c:v>
                </c:pt>
                <c:pt idx="13437">
                  <c:v>-215.89779523470614</c:v>
                </c:pt>
                <c:pt idx="13438">
                  <c:v>-221.84830514941549</c:v>
                </c:pt>
                <c:pt idx="13439">
                  <c:v>-226.5189017760691</c:v>
                </c:pt>
                <c:pt idx="13440">
                  <c:v>-198.75740084075264</c:v>
                </c:pt>
                <c:pt idx="13441">
                  <c:v>-107.02612565634166</c:v>
                </c:pt>
                <c:pt idx="13442">
                  <c:v>182.67982111395366</c:v>
                </c:pt>
                <c:pt idx="13443">
                  <c:v>351.62436906252782</c:v>
                </c:pt>
                <c:pt idx="13444">
                  <c:v>7.1430700795523308</c:v>
                </c:pt>
                <c:pt idx="13445">
                  <c:v>-120.23538087566124</c:v>
                </c:pt>
                <c:pt idx="13446">
                  <c:v>-125.86606987906458</c:v>
                </c:pt>
                <c:pt idx="13447">
                  <c:v>-105.06272823358995</c:v>
                </c:pt>
                <c:pt idx="13448">
                  <c:v>-126.94734419800403</c:v>
                </c:pt>
                <c:pt idx="13449">
                  <c:v>-200.81249947504824</c:v>
                </c:pt>
                <c:pt idx="13450">
                  <c:v>-102.4305723560721</c:v>
                </c:pt>
                <c:pt idx="13451">
                  <c:v>-44.10116898272571</c:v>
                </c:pt>
                <c:pt idx="13452">
                  <c:v>347.95441345579661</c:v>
                </c:pt>
                <c:pt idx="13453">
                  <c:v>338.22016518537572</c:v>
                </c:pt>
                <c:pt idx="13454">
                  <c:v>98.641321009272644</c:v>
                </c:pt>
                <c:pt idx="13455">
                  <c:v>74.64236870644288</c:v>
                </c:pt>
                <c:pt idx="13456">
                  <c:v>31.281676040052048</c:v>
                </c:pt>
                <c:pt idx="13457">
                  <c:v>-240.3889205866015</c:v>
                </c:pt>
                <c:pt idx="13458">
                  <c:v>-249.82087381642896</c:v>
                </c:pt>
                <c:pt idx="13459">
                  <c:v>-100.69329720754229</c:v>
                </c:pt>
                <c:pt idx="13460">
                  <c:v>-140.08605405337508</c:v>
                </c:pt>
                <c:pt idx="13461">
                  <c:v>-134.46658802281945</c:v>
                </c:pt>
                <c:pt idx="13462">
                  <c:v>-125.7565063478861</c:v>
                </c:pt>
                <c:pt idx="13463">
                  <c:v>-162.90854628965778</c:v>
                </c:pt>
                <c:pt idx="13464">
                  <c:v>-136.33634299801938</c:v>
                </c:pt>
                <c:pt idx="13465">
                  <c:v>-61.249739542964875</c:v>
                </c:pt>
                <c:pt idx="13466">
                  <c:v>163.8410204335554</c:v>
                </c:pt>
                <c:pt idx="13467">
                  <c:v>464.34634328667374</c:v>
                </c:pt>
                <c:pt idx="13468">
                  <c:v>123.36350400510867</c:v>
                </c:pt>
                <c:pt idx="13469">
                  <c:v>-25.54989253983689</c:v>
                </c:pt>
                <c:pt idx="13470">
                  <c:v>-70.563924382084849</c:v>
                </c:pt>
                <c:pt idx="13471">
                  <c:v>20.096054342029504</c:v>
                </c:pt>
                <c:pt idx="13472">
                  <c:v>-103.09309896950606</c:v>
                </c:pt>
                <c:pt idx="13473">
                  <c:v>-46.890947446807047</c:v>
                </c:pt>
                <c:pt idx="13474">
                  <c:v>-76.575849964079907</c:v>
                </c:pt>
                <c:pt idx="13475">
                  <c:v>141.15656202650399</c:v>
                </c:pt>
                <c:pt idx="13476">
                  <c:v>432.82860260496028</c:v>
                </c:pt>
                <c:pt idx="13477">
                  <c:v>310.53379007858689</c:v>
                </c:pt>
                <c:pt idx="13478">
                  <c:v>103.26220444937667</c:v>
                </c:pt>
                <c:pt idx="13479">
                  <c:v>-56.319859547129965</c:v>
                </c:pt>
                <c:pt idx="13480">
                  <c:v>-188.94601726442119</c:v>
                </c:pt>
                <c:pt idx="13481">
                  <c:v>-181.4623466029297</c:v>
                </c:pt>
                <c:pt idx="13482">
                  <c:v>-161.85718646299335</c:v>
                </c:pt>
                <c:pt idx="13483">
                  <c:v>-42.940495240881859</c:v>
                </c:pt>
                <c:pt idx="13484">
                  <c:v>-83.800389511213496</c:v>
                </c:pt>
                <c:pt idx="13485">
                  <c:v>-82.744799113450682</c:v>
                </c:pt>
                <c:pt idx="13486">
                  <c:v>-124.17259582181225</c:v>
                </c:pt>
                <c:pt idx="13487">
                  <c:v>-140.52299677251349</c:v>
                </c:pt>
                <c:pt idx="13488">
                  <c:v>-145.95079348087506</c:v>
                </c:pt>
                <c:pt idx="13489">
                  <c:v>-155.62139010752867</c:v>
                </c:pt>
                <c:pt idx="13490">
                  <c:v>-144.72408429615228</c:v>
                </c:pt>
                <c:pt idx="13491">
                  <c:v>-87.303914960480029</c:v>
                </c:pt>
                <c:pt idx="13492">
                  <c:v>2.5069317279844938</c:v>
                </c:pt>
                <c:pt idx="13493">
                  <c:v>66.696223385857024</c:v>
                </c:pt>
                <c:pt idx="13494">
                  <c:v>77.600627545275927</c:v>
                </c:pt>
                <c:pt idx="13495">
                  <c:v>226.60077187741848</c:v>
                </c:pt>
                <c:pt idx="13496">
                  <c:v>118.41161856588309</c:v>
                </c:pt>
                <c:pt idx="13497">
                  <c:v>106.01874372302831</c:v>
                </c:pt>
                <c:pt idx="13498">
                  <c:v>138.78024465834477</c:v>
                </c:pt>
                <c:pt idx="13499">
                  <c:v>79.591091346809293</c:v>
                </c:pt>
                <c:pt idx="13500">
                  <c:v>-11.840861883018249</c:v>
                </c:pt>
                <c:pt idx="13501">
                  <c:v>-88.1821994684679</c:v>
                </c:pt>
                <c:pt idx="13502">
                  <c:v>-33.614152698295413</c:v>
                </c:pt>
                <c:pt idx="13503">
                  <c:v>-61.852651762978951</c:v>
                </c:pt>
                <c:pt idx="13504">
                  <c:v>-123.95534595160262</c:v>
                </c:pt>
                <c:pt idx="13505">
                  <c:v>-112.14449926313802</c:v>
                </c:pt>
                <c:pt idx="13506">
                  <c:v>-146.47153095796853</c:v>
                </c:pt>
                <c:pt idx="13507">
                  <c:v>0.87875132001042289</c:v>
                </c:pt>
                <c:pt idx="13508">
                  <c:v>7.7267113782387327</c:v>
                </c:pt>
                <c:pt idx="13509">
                  <c:v>-5.4624419332967875</c:v>
                </c:pt>
                <c:pt idx="13510">
                  <c:v>-92.133038559950336</c:v>
                </c:pt>
                <c:pt idx="13511">
                  <c:v>-125.89216781675086</c:v>
                </c:pt>
                <c:pt idx="13512">
                  <c:v>-143.56276444340446</c:v>
                </c:pt>
                <c:pt idx="13513">
                  <c:v>-157.06239612223638</c:v>
                </c:pt>
                <c:pt idx="13514">
                  <c:v>-142.00874951547993</c:v>
                </c:pt>
                <c:pt idx="13515">
                  <c:v>-49.672247794090879</c:v>
                </c:pt>
                <c:pt idx="13516">
                  <c:v>21.19287896837784</c:v>
                </c:pt>
                <c:pt idx="13517">
                  <c:v>144.4315163793984</c:v>
                </c:pt>
                <c:pt idx="13518">
                  <c:v>262.76091975274483</c:v>
                </c:pt>
                <c:pt idx="13519">
                  <c:v>231.6287200268203</c:v>
                </c:pt>
                <c:pt idx="13520">
                  <c:v>336.66821106090566</c:v>
                </c:pt>
                <c:pt idx="13521">
                  <c:v>308.3003866383396</c:v>
                </c:pt>
                <c:pt idx="13522">
                  <c:v>308.629790011686</c:v>
                </c:pt>
                <c:pt idx="13523">
                  <c:v>299.85221006200715</c:v>
                </c:pt>
                <c:pt idx="13524">
                  <c:v>215.2187268051174</c:v>
                </c:pt>
                <c:pt idx="13525">
                  <c:v>169.02957349358195</c:v>
                </c:pt>
                <c:pt idx="13526">
                  <c:v>181.39334742009288</c:v>
                </c:pt>
                <c:pt idx="13527">
                  <c:v>42.733805637861849</c:v>
                </c:pt>
                <c:pt idx="13528">
                  <c:v>14.453886364000539</c:v>
                </c:pt>
                <c:pt idx="13529">
                  <c:v>-160.84603101227134</c:v>
                </c:pt>
                <c:pt idx="13530">
                  <c:v>-216.74109486136052</c:v>
                </c:pt>
                <c:pt idx="13531">
                  <c:v>-87.044075800302608</c:v>
                </c:pt>
                <c:pt idx="13532">
                  <c:v>-119.05408083731339</c:v>
                </c:pt>
                <c:pt idx="13533">
                  <c:v>-119.04393745396558</c:v>
                </c:pt>
                <c:pt idx="13534">
                  <c:v>-141.71453408061913</c:v>
                </c:pt>
                <c:pt idx="13535">
                  <c:v>-145.2430958025119</c:v>
                </c:pt>
                <c:pt idx="13536">
                  <c:v>-109.91369242916551</c:v>
                </c:pt>
                <c:pt idx="13537">
                  <c:v>-31.807201070099154</c:v>
                </c:pt>
                <c:pt idx="13538">
                  <c:v>200.69525026529968</c:v>
                </c:pt>
                <c:pt idx="13539">
                  <c:v>492.72640765473386</c:v>
                </c:pt>
                <c:pt idx="13540">
                  <c:v>79.256363541266808</c:v>
                </c:pt>
                <c:pt idx="13541">
                  <c:v>-101.80483738446401</c:v>
                </c:pt>
                <c:pt idx="13542">
                  <c:v>-139.68190592765131</c:v>
                </c:pt>
                <c:pt idx="13543">
                  <c:v>-31.35250255430492</c:v>
                </c:pt>
                <c:pt idx="13544">
                  <c:v>-110.54165586584031</c:v>
                </c:pt>
                <c:pt idx="13545">
                  <c:v>-74.257772560624005</c:v>
                </c:pt>
                <c:pt idx="13546">
                  <c:v>-89.633480699238305</c:v>
                </c:pt>
                <c:pt idx="13547">
                  <c:v>70.148157952338579</c:v>
                </c:pt>
                <c:pt idx="13548">
                  <c:v>452.47756132568497</c:v>
                </c:pt>
                <c:pt idx="13549">
                  <c:v>331.67519927068736</c:v>
                </c:pt>
                <c:pt idx="13550">
                  <c:v>175.80113678520581</c:v>
                </c:pt>
                <c:pt idx="13551">
                  <c:v>22.859745883153209</c:v>
                </c:pt>
                <c:pt idx="13552">
                  <c:v>-93.049494140326487</c:v>
                </c:pt>
                <c:pt idx="13553">
                  <c:v>-179.09243542391584</c:v>
                </c:pt>
                <c:pt idx="13554">
                  <c:v>-271.03400582935973</c:v>
                </c:pt>
                <c:pt idx="13555">
                  <c:v>-124.30739555626843</c:v>
                </c:pt>
                <c:pt idx="13556">
                  <c:v>-161.6839027204756</c:v>
                </c:pt>
                <c:pt idx="13557">
                  <c:v>-153.79945677392567</c:v>
                </c:pt>
                <c:pt idx="13558">
                  <c:v>-171.47005340057927</c:v>
                </c:pt>
                <c:pt idx="13559">
                  <c:v>-176.03988501370176</c:v>
                </c:pt>
                <c:pt idx="13560">
                  <c:v>-140.32980333876836</c:v>
                </c:pt>
                <c:pt idx="13561">
                  <c:v>-9.2390433622480259</c:v>
                </c:pt>
                <c:pt idx="13562">
                  <c:v>272.75562813886449</c:v>
                </c:pt>
                <c:pt idx="13563">
                  <c:v>472.72834994793703</c:v>
                </c:pt>
                <c:pt idx="13564">
                  <c:v>2.9003799992383961</c:v>
                </c:pt>
                <c:pt idx="13565">
                  <c:v>-127.14822516611775</c:v>
                </c:pt>
                <c:pt idx="13566">
                  <c:v>-160.65873218598108</c:v>
                </c:pt>
                <c:pt idx="13567">
                  <c:v>-124.95655584392375</c:v>
                </c:pt>
                <c:pt idx="13568">
                  <c:v>-102.75712552099623</c:v>
                </c:pt>
                <c:pt idx="13569">
                  <c:v>-136.32695713411869</c:v>
                </c:pt>
                <c:pt idx="13570">
                  <c:v>-108.83014822334854</c:v>
                </c:pt>
                <c:pt idx="13571">
                  <c:v>70.474003609490069</c:v>
                </c:pt>
                <c:pt idx="13572">
                  <c:v>473.15905437072104</c:v>
                </c:pt>
                <c:pt idx="13573">
                  <c:v>503.49757675672424</c:v>
                </c:pt>
                <c:pt idx="13574">
                  <c:v>257.65198837701178</c:v>
                </c:pt>
                <c:pt idx="13575">
                  <c:v>153.9924465947808</c:v>
                </c:pt>
                <c:pt idx="13576">
                  <c:v>-1.1595933469908459</c:v>
                </c:pt>
                <c:pt idx="13577">
                  <c:v>-119.06883337047049</c:v>
                </c:pt>
                <c:pt idx="13578">
                  <c:v>-219.15513826361877</c:v>
                </c:pt>
                <c:pt idx="13579">
                  <c:v>-164.28330245080605</c:v>
                </c:pt>
                <c:pt idx="13580">
                  <c:v>-200.50335082261125</c:v>
                </c:pt>
                <c:pt idx="13581">
                  <c:v>-214.38753933066914</c:v>
                </c:pt>
                <c:pt idx="13582">
                  <c:v>-209.02376540415813</c:v>
                </c:pt>
                <c:pt idx="13583">
                  <c:v>-219.61069441652845</c:v>
                </c:pt>
                <c:pt idx="13584">
                  <c:v>-169.7998477280639</c:v>
                </c:pt>
                <c:pt idx="13585">
                  <c:v>-47.709087751543564</c:v>
                </c:pt>
                <c:pt idx="13586">
                  <c:v>221.22258104438214</c:v>
                </c:pt>
                <c:pt idx="13587">
                  <c:v>475.13215257517726</c:v>
                </c:pt>
                <c:pt idx="13588">
                  <c:v>4.6065326798612887</c:v>
                </c:pt>
                <c:pt idx="13589">
                  <c:v>-103.21984296544622</c:v>
                </c:pt>
                <c:pt idx="13590">
                  <c:v>-73.92481014526436</c:v>
                </c:pt>
                <c:pt idx="13591">
                  <c:v>-52.595406771917965</c:v>
                </c:pt>
                <c:pt idx="13592">
                  <c:v>-74.138372874865638</c:v>
                </c:pt>
                <c:pt idx="13593">
                  <c:v>-154.63684652132218</c:v>
                </c:pt>
                <c:pt idx="13594">
                  <c:v>-81.378801114641647</c:v>
                </c:pt>
                <c:pt idx="13595">
                  <c:v>65.779160307078712</c:v>
                </c:pt>
                <c:pt idx="13596">
                  <c:v>497.89726554243595</c:v>
                </c:pt>
                <c:pt idx="13597">
                  <c:v>454.71707335699386</c:v>
                </c:pt>
                <c:pt idx="13598">
                  <c:v>276.12820851285778</c:v>
                </c:pt>
                <c:pt idx="13599">
                  <c:v>155.19472294368126</c:v>
                </c:pt>
                <c:pt idx="13600">
                  <c:v>-9.7608441327619175</c:v>
                </c:pt>
                <c:pt idx="13601">
                  <c:v>-109.10443666721841</c:v>
                </c:pt>
                <c:pt idx="13602">
                  <c:v>-159.49822073406477</c:v>
                </c:pt>
                <c:pt idx="13603">
                  <c:v>-106.64752973870037</c:v>
                </c:pt>
                <c:pt idx="13604">
                  <c:v>-178.5609262836459</c:v>
                </c:pt>
                <c:pt idx="13605">
                  <c:v>-187.54277907698631</c:v>
                </c:pt>
                <c:pt idx="13606">
                  <c:v>-206.97473230681376</c:v>
                </c:pt>
                <c:pt idx="13607">
                  <c:v>-207.49329497750128</c:v>
                </c:pt>
                <c:pt idx="13608">
                  <c:v>-177.16389160415483</c:v>
                </c:pt>
                <c:pt idx="13609">
                  <c:v>-36.867872295748242</c:v>
                </c:pt>
                <c:pt idx="13610">
                  <c:v>244.27883316133045</c:v>
                </c:pt>
                <c:pt idx="13611">
                  <c:v>474.04033409664692</c:v>
                </c:pt>
                <c:pt idx="13612">
                  <c:v>73.321569255806878</c:v>
                </c:pt>
                <c:pt idx="13613">
                  <c:v>-68.612351489251978</c:v>
                </c:pt>
                <c:pt idx="13614">
                  <c:v>-123.6139733952765</c:v>
                </c:pt>
                <c:pt idx="13615">
                  <c:v>-92.011660411374123</c:v>
                </c:pt>
                <c:pt idx="13616">
                  <c:v>-149.57358669162039</c:v>
                </c:pt>
                <c:pt idx="13617">
                  <c:v>-210.00778121286743</c:v>
                </c:pt>
                <c:pt idx="13618">
                  <c:v>-209.53340110818334</c:v>
                </c:pt>
                <c:pt idx="13619">
                  <c:v>-90.897951772591682</c:v>
                </c:pt>
                <c:pt idx="13620">
                  <c:v>284.73571477394194</c:v>
                </c:pt>
                <c:pt idx="13621">
                  <c:v>214.53034410170699</c:v>
                </c:pt>
                <c:pt idx="13622">
                  <c:v>149.11460823257903</c:v>
                </c:pt>
                <c:pt idx="13623">
                  <c:v>0.16949013594393136</c:v>
                </c:pt>
                <c:pt idx="13624">
                  <c:v>-177.00931917979921</c:v>
                </c:pt>
                <c:pt idx="13625">
                  <c:v>-221.6799158064527</c:v>
                </c:pt>
                <c:pt idx="13626">
                  <c:v>-236.49888107931332</c:v>
                </c:pt>
                <c:pt idx="13627">
                  <c:v>-104.37130447042662</c:v>
                </c:pt>
                <c:pt idx="13628">
                  <c:v>-159.38546602890332</c:v>
                </c:pt>
                <c:pt idx="13629">
                  <c:v>-173.37441717028628</c:v>
                </c:pt>
                <c:pt idx="13630">
                  <c:v>-206.19704775290597</c:v>
                </c:pt>
                <c:pt idx="13631">
                  <c:v>-201.13340209494427</c:v>
                </c:pt>
                <c:pt idx="13632">
                  <c:v>-169.89476468392371</c:v>
                </c:pt>
                <c:pt idx="13633">
                  <c:v>-85.47459534825137</c:v>
                </c:pt>
                <c:pt idx="13634">
                  <c:v>146.870867499231</c:v>
                </c:pt>
                <c:pt idx="13635">
                  <c:v>387.87765338670584</c:v>
                </c:pt>
                <c:pt idx="13636">
                  <c:v>10.17769083660113</c:v>
                </c:pt>
                <c:pt idx="13637">
                  <c:v>-123.23170012218907</c:v>
                </c:pt>
                <c:pt idx="13638">
                  <c:v>-124.55231324272501</c:v>
                </c:pt>
                <c:pt idx="13639">
                  <c:v>-85.041847379916021</c:v>
                </c:pt>
                <c:pt idx="13640">
                  <c:v>-75.031384879327106</c:v>
                </c:pt>
                <c:pt idx="13641">
                  <c:v>-79.948958547458005</c:v>
                </c:pt>
                <c:pt idx="13642">
                  <c:v>-95.889198985750454</c:v>
                </c:pt>
                <c:pt idx="13643">
                  <c:v>89.438268555830177</c:v>
                </c:pt>
                <c:pt idx="13644">
                  <c:v>262.28816444582435</c:v>
                </c:pt>
                <c:pt idx="13645">
                  <c:v>202.68033942438956</c:v>
                </c:pt>
                <c:pt idx="13646">
                  <c:v>96.14150822607985</c:v>
                </c:pt>
                <c:pt idx="13647">
                  <c:v>-45.745423098577191</c:v>
                </c:pt>
                <c:pt idx="13648">
                  <c:v>-147.4160197252308</c:v>
                </c:pt>
                <c:pt idx="13649">
                  <c:v>-217.32525974871049</c:v>
                </c:pt>
                <c:pt idx="13650">
                  <c:v>-210.45705277968784</c:v>
                </c:pt>
                <c:pt idx="13651">
                  <c:v>-31.310411606489737</c:v>
                </c:pt>
                <c:pt idx="13652">
                  <c:v>-130.70527308338117</c:v>
                </c:pt>
                <c:pt idx="13653">
                  <c:v>-124.65162647662473</c:v>
                </c:pt>
                <c:pt idx="13654">
                  <c:v>-179.32222310327828</c:v>
                </c:pt>
                <c:pt idx="13655">
                  <c:v>-204.13618249160245</c:v>
                </c:pt>
                <c:pt idx="13656">
                  <c:v>-198.94048037836575</c:v>
                </c:pt>
                <c:pt idx="13657">
                  <c:v>-191.04992257199788</c:v>
                </c:pt>
                <c:pt idx="13658">
                  <c:v>-182.58681793854186</c:v>
                </c:pt>
                <c:pt idx="13659">
                  <c:v>-117.534585036652</c:v>
                </c:pt>
                <c:pt idx="13660">
                  <c:v>23.692011041721287</c:v>
                </c:pt>
                <c:pt idx="13661">
                  <c:v>44.994949194779281</c:v>
                </c:pt>
                <c:pt idx="13662">
                  <c:v>79.062008224748524</c:v>
                </c:pt>
                <c:pt idx="13663">
                  <c:v>101.81111748438354</c:v>
                </c:pt>
                <c:pt idx="13664">
                  <c:v>94.031422199547706</c:v>
                </c:pt>
                <c:pt idx="13665">
                  <c:v>83.183919604897426</c:v>
                </c:pt>
                <c:pt idx="13666">
                  <c:v>61.834599812963802</c:v>
                </c:pt>
                <c:pt idx="13667">
                  <c:v>62.081369748416364</c:v>
                </c:pt>
                <c:pt idx="13668">
                  <c:v>68.173163901326006</c:v>
                </c:pt>
                <c:pt idx="13669">
                  <c:v>56.376771347438989</c:v>
                </c:pt>
                <c:pt idx="13670">
                  <c:v>32.423562325564603</c:v>
                </c:pt>
                <c:pt idx="13671">
                  <c:v>-80.925830520083991</c:v>
                </c:pt>
                <c:pt idx="13672">
                  <c:v>-25.923452855762548</c:v>
                </c:pt>
                <c:pt idx="13673">
                  <c:v>-57.594049482416153</c:v>
                </c:pt>
                <c:pt idx="13674">
                  <c:v>-123.35541207139562</c:v>
                </c:pt>
                <c:pt idx="13675">
                  <c:v>57.915538617157239</c:v>
                </c:pt>
                <c:pt idx="13676">
                  <c:v>6.0485168133398872</c:v>
                </c:pt>
                <c:pt idx="13677">
                  <c:v>-70.21801649799221</c:v>
                </c:pt>
                <c:pt idx="13678">
                  <c:v>-148.52209039572998</c:v>
                </c:pt>
                <c:pt idx="13679">
                  <c:v>-191.86621948980826</c:v>
                </c:pt>
                <c:pt idx="13680">
                  <c:v>-172.59321152562313</c:v>
                </c:pt>
                <c:pt idx="13681">
                  <c:v>-193.04138211615</c:v>
                </c:pt>
                <c:pt idx="13682">
                  <c:v>-195.44312029917037</c:v>
                </c:pt>
                <c:pt idx="13683">
                  <c:v>-132.99311169644568</c:v>
                </c:pt>
                <c:pt idx="13684">
                  <c:v>-57.475547485594063</c:v>
                </c:pt>
                <c:pt idx="13685">
                  <c:v>98.835955252393433</c:v>
                </c:pt>
                <c:pt idx="13686">
                  <c:v>190.87899608791156</c:v>
                </c:pt>
                <c:pt idx="13687">
                  <c:v>180.86483452943486</c:v>
                </c:pt>
                <c:pt idx="13688">
                  <c:v>123.935399032048</c:v>
                </c:pt>
                <c:pt idx="13689">
                  <c:v>154.08273392112073</c:v>
                </c:pt>
                <c:pt idx="13690">
                  <c:v>121.94804018698079</c:v>
                </c:pt>
                <c:pt idx="13691">
                  <c:v>134.2774435603273</c:v>
                </c:pt>
                <c:pt idx="13692">
                  <c:v>126.3166857860287</c:v>
                </c:pt>
                <c:pt idx="13693">
                  <c:v>9.6915361737901549</c:v>
                </c:pt>
                <c:pt idx="13694">
                  <c:v>65.995666389800874</c:v>
                </c:pt>
                <c:pt idx="13695">
                  <c:v>-55.830176444607162</c:v>
                </c:pt>
                <c:pt idx="13696">
                  <c:v>-83.705045914922323</c:v>
                </c:pt>
                <c:pt idx="13697">
                  <c:v>-204.50934380168559</c:v>
                </c:pt>
                <c:pt idx="13698">
                  <c:v>-255.8363754965161</c:v>
                </c:pt>
                <c:pt idx="13699">
                  <c:v>-126.57107632823434</c:v>
                </c:pt>
                <c:pt idx="13700">
                  <c:v>-169.5174297214779</c:v>
                </c:pt>
                <c:pt idx="13701">
                  <c:v>-179.56037100506725</c:v>
                </c:pt>
                <c:pt idx="13702">
                  <c:v>-165.76669102084318</c:v>
                </c:pt>
                <c:pt idx="13703">
                  <c:v>-171.43728764749673</c:v>
                </c:pt>
                <c:pt idx="13704">
                  <c:v>-141.45144920597338</c:v>
                </c:pt>
                <c:pt idx="13705">
                  <c:v>-37.603489147745051</c:v>
                </c:pt>
                <c:pt idx="13706">
                  <c:v>240.64398132286473</c:v>
                </c:pt>
                <c:pt idx="13707">
                  <c:v>499.24927117902985</c:v>
                </c:pt>
                <c:pt idx="13708">
                  <c:v>28.431856659815708</c:v>
                </c:pt>
                <c:pt idx="13709">
                  <c:v>-100.47257875903642</c:v>
                </c:pt>
                <c:pt idx="13710">
                  <c:v>-110.40989797247158</c:v>
                </c:pt>
                <c:pt idx="13711">
                  <c:v>-42.789327456669355</c:v>
                </c:pt>
                <c:pt idx="13712">
                  <c:v>-136.40073716553297</c:v>
                </c:pt>
                <c:pt idx="13713">
                  <c:v>-118.55277710730462</c:v>
                </c:pt>
                <c:pt idx="13714">
                  <c:v>-145.46201713078437</c:v>
                </c:pt>
                <c:pt idx="13715">
                  <c:v>34.624586324270069</c:v>
                </c:pt>
                <c:pt idx="13716">
                  <c:v>452.69427188346793</c:v>
                </c:pt>
                <c:pt idx="13717">
                  <c:v>428.72845694743569</c:v>
                </c:pt>
                <c:pt idx="13718">
                  <c:v>253.89356815408576</c:v>
                </c:pt>
                <c:pt idx="13719">
                  <c:v>105.42372796562233</c:v>
                </c:pt>
                <c:pt idx="13720">
                  <c:v>-41.004068742739321</c:v>
                </c:pt>
                <c:pt idx="13721">
                  <c:v>-125.47431288129224</c:v>
                </c:pt>
                <c:pt idx="13722">
                  <c:v>-215.33420715162396</c:v>
                </c:pt>
                <c:pt idx="13723">
                  <c:v>-131.7705061755301</c:v>
                </c:pt>
                <c:pt idx="13724">
                  <c:v>-139.88606022898011</c:v>
                </c:pt>
                <c:pt idx="13725">
                  <c:v>-160.55665685563372</c:v>
                </c:pt>
                <c:pt idx="13726">
                  <c:v>-168.36928838704816</c:v>
                </c:pt>
                <c:pt idx="13727">
                  <c:v>-176.03988501370176</c:v>
                </c:pt>
                <c:pt idx="13728">
                  <c:v>-147.81124665388643</c:v>
                </c:pt>
                <c:pt idx="13729">
                  <c:v>14.036892907733119</c:v>
                </c:pt>
                <c:pt idx="13730">
                  <c:v>293.73846143462407</c:v>
                </c:pt>
                <c:pt idx="13731">
                  <c:v>520.23706546817698</c:v>
                </c:pt>
                <c:pt idx="13732">
                  <c:v>63.884823356252866</c:v>
                </c:pt>
                <c:pt idx="13733">
                  <c:v>-53.369595568716932</c:v>
                </c:pt>
                <c:pt idx="13734">
                  <c:v>-90.085617592957647</c:v>
                </c:pt>
                <c:pt idx="13735">
                  <c:v>-104.20835482729871</c:v>
                </c:pt>
                <c:pt idx="13736">
                  <c:v>-72.89488481213607</c:v>
                </c:pt>
                <c:pt idx="13737">
                  <c:v>-108.56548143878967</c:v>
                </c:pt>
                <c:pt idx="13738">
                  <c:v>-198.42282519808185</c:v>
                </c:pt>
                <c:pt idx="13739">
                  <c:v>40.254947711715204</c:v>
                </c:pt>
                <c:pt idx="13740">
                  <c:v>437.13027464560838</c:v>
                </c:pt>
                <c:pt idx="13741">
                  <c:v>475.0074427407244</c:v>
                </c:pt>
                <c:pt idx="13742">
                  <c:v>247.08018720024876</c:v>
                </c:pt>
                <c:pt idx="13743">
                  <c:v>110.28002421812351</c:v>
                </c:pt>
                <c:pt idx="13744">
                  <c:v>18.665521349626658</c:v>
                </c:pt>
                <c:pt idx="13745">
                  <c:v>-96.395752629819242</c:v>
                </c:pt>
                <c:pt idx="13746">
                  <c:v>-180.44988837168086</c:v>
                </c:pt>
                <c:pt idx="13747">
                  <c:v>-125.8830119934459</c:v>
                </c:pt>
                <c:pt idx="13748">
                  <c:v>-127.89780103336486</c:v>
                </c:pt>
                <c:pt idx="13749">
                  <c:v>-147.56006401536726</c:v>
                </c:pt>
                <c:pt idx="13750">
                  <c:v>-161.23066064202087</c:v>
                </c:pt>
                <c:pt idx="13751">
                  <c:v>-183.13770916124363</c:v>
                </c:pt>
                <c:pt idx="13752">
                  <c:v>-145.80830578789718</c:v>
                </c:pt>
                <c:pt idx="13753">
                  <c:v>-20.910999976520799</c:v>
                </c:pt>
                <c:pt idx="13754">
                  <c:v>290.28040701650872</c:v>
                </c:pt>
                <c:pt idx="13755">
                  <c:v>455.59147769399874</c:v>
                </c:pt>
                <c:pt idx="13756">
                  <c:v>104.70524690449881</c:v>
                </c:pt>
                <c:pt idx="13757">
                  <c:v>-49.963544701750777</c:v>
                </c:pt>
                <c:pt idx="13758">
                  <c:v>-85.679566725991549</c:v>
                </c:pt>
                <c:pt idx="13759">
                  <c:v>-71.996757256180103</c:v>
                </c:pt>
                <c:pt idx="13760">
                  <c:v>-80.203256775347313</c:v>
                </c:pt>
                <c:pt idx="13761">
                  <c:v>-121.87191757023515</c:v>
                </c:pt>
                <c:pt idx="13762">
                  <c:v>-97.54251419688876</c:v>
                </c:pt>
                <c:pt idx="13763">
                  <c:v>93.223619408279205</c:v>
                </c:pt>
                <c:pt idx="13764">
                  <c:v>440.16881629543388</c:v>
                </c:pt>
                <c:pt idx="13765">
                  <c:v>526.83563091286351</c:v>
                </c:pt>
                <c:pt idx="13766">
                  <c:v>285.07325060986631</c:v>
                </c:pt>
                <c:pt idx="13767">
                  <c:v>142.12274069515701</c:v>
                </c:pt>
                <c:pt idx="13768">
                  <c:v>-44.270685460040056</c:v>
                </c:pt>
                <c:pt idx="13769">
                  <c:v>-82.70263868986757</c:v>
                </c:pt>
                <c:pt idx="13770">
                  <c:v>-209.0186155402755</c:v>
                </c:pt>
                <c:pt idx="13771">
                  <c:v>-123.47324726003805</c:v>
                </c:pt>
                <c:pt idx="13772">
                  <c:v>-137.95051943777636</c:v>
                </c:pt>
                <c:pt idx="13773">
                  <c:v>-159.44675179281339</c:v>
                </c:pt>
                <c:pt idx="13774">
                  <c:v>-168.39310518605694</c:v>
                </c:pt>
                <c:pt idx="13775">
                  <c:v>-173.06370181271055</c:v>
                </c:pt>
                <c:pt idx="13776">
                  <c:v>-138.88143819402339</c:v>
                </c:pt>
                <c:pt idx="13777">
                  <c:v>-14.404895066017644</c:v>
                </c:pt>
                <c:pt idx="13778">
                  <c:v>242.74181039106108</c:v>
                </c:pt>
                <c:pt idx="13779">
                  <c:v>478.19075945184596</c:v>
                </c:pt>
                <c:pt idx="13780">
                  <c:v>48.474737427605248</c:v>
                </c:pt>
                <c:pt idx="13781">
                  <c:v>-148.84326008741687</c:v>
                </c:pt>
                <c:pt idx="13782">
                  <c:v>-126.88662968278129</c:v>
                </c:pt>
                <c:pt idx="13783">
                  <c:v>-89.692967740744905</c:v>
                </c:pt>
                <c:pt idx="13784">
                  <c:v>-85.715462943872751</c:v>
                </c:pt>
                <c:pt idx="13785">
                  <c:v>-180.60735675972074</c:v>
                </c:pt>
                <c:pt idx="13786">
                  <c:v>-98.448557067447211</c:v>
                </c:pt>
                <c:pt idx="13787">
                  <c:v>2.6698916468366178</c:v>
                </c:pt>
                <c:pt idx="13788">
                  <c:v>459.88826053023502</c:v>
                </c:pt>
                <c:pt idx="13789">
                  <c:v>370.89223054739557</c:v>
                </c:pt>
                <c:pt idx="13790">
                  <c:v>210.08647673721839</c:v>
                </c:pt>
                <c:pt idx="13791">
                  <c:v>43.814084123174666</c:v>
                </c:pt>
                <c:pt idx="13792">
                  <c:v>-49.535308722473815</c:v>
                </c:pt>
                <c:pt idx="13793">
                  <c:v>-119.40806285763193</c:v>
                </c:pt>
                <c:pt idx="13794">
                  <c:v>-209.4531194763785</c:v>
                </c:pt>
                <c:pt idx="13795">
                  <c:v>-138.42630788102284</c:v>
                </c:pt>
                <c:pt idx="13796">
                  <c:v>-161.08584966325387</c:v>
                </c:pt>
                <c:pt idx="13797">
                  <c:v>-180.46235682746106</c:v>
                </c:pt>
                <c:pt idx="13798">
                  <c:v>-196.13295345411467</c:v>
                </c:pt>
                <c:pt idx="13799">
                  <c:v>-182.48715090439083</c:v>
                </c:pt>
                <c:pt idx="13800">
                  <c:v>-161.43766081910019</c:v>
                </c:pt>
                <c:pt idx="13801">
                  <c:v>-45.589700760871835</c:v>
                </c:pt>
                <c:pt idx="13802">
                  <c:v>174.61065728876886</c:v>
                </c:pt>
                <c:pt idx="13803">
                  <c:v>399.69036242086662</c:v>
                </c:pt>
                <c:pt idx="13804">
                  <c:v>111.65613619984464</c:v>
                </c:pt>
                <c:pt idx="13805">
                  <c:v>-89.754720995832486</c:v>
                </c:pt>
                <c:pt idx="13806">
                  <c:v>-106.82973994459013</c:v>
                </c:pt>
                <c:pt idx="13807">
                  <c:v>-46.765466805186179</c:v>
                </c:pt>
                <c:pt idx="13808">
                  <c:v>-49.218294427250271</c:v>
                </c:pt>
                <c:pt idx="13809">
                  <c:v>-72.070959538177362</c:v>
                </c:pt>
                <c:pt idx="13810">
                  <c:v>-46.765002684934871</c:v>
                </c:pt>
                <c:pt idx="13811">
                  <c:v>68.880950182737138</c:v>
                </c:pt>
                <c:pt idx="13812">
                  <c:v>329.55339550558864</c:v>
                </c:pt>
                <c:pt idx="13813">
                  <c:v>266.57967523668032</c:v>
                </c:pt>
                <c:pt idx="13814">
                  <c:v>71.158776851275491</c:v>
                </c:pt>
                <c:pt idx="13815">
                  <c:v>-1.9386240097094287</c:v>
                </c:pt>
                <c:pt idx="13816">
                  <c:v>-110.73876537500672</c:v>
                </c:pt>
                <c:pt idx="13817">
                  <c:v>-192.39551564860921</c:v>
                </c:pt>
                <c:pt idx="13818">
                  <c:v>-178.15962105418788</c:v>
                </c:pt>
                <c:pt idx="13819">
                  <c:v>-35.917827312338432</c:v>
                </c:pt>
                <c:pt idx="13820">
                  <c:v>-72.354837703899705</c:v>
                </c:pt>
                <c:pt idx="13821">
                  <c:v>-115.54399101543518</c:v>
                </c:pt>
                <c:pt idx="13822">
                  <c:v>-177.21458764208879</c:v>
                </c:pt>
                <c:pt idx="13823">
                  <c:v>-210.75518960149563</c:v>
                </c:pt>
                <c:pt idx="13824">
                  <c:v>-197.13169676570286</c:v>
                </c:pt>
                <c:pt idx="13825">
                  <c:v>-172.8022933923564</c:v>
                </c:pt>
                <c:pt idx="13826">
                  <c:v>-182.49202969969986</c:v>
                </c:pt>
                <c:pt idx="13827">
                  <c:v>-95.93815910391794</c:v>
                </c:pt>
                <c:pt idx="13828">
                  <c:v>-31.915134238915812</c:v>
                </c:pt>
                <c:pt idx="13829">
                  <c:v>57.155631383916443</c:v>
                </c:pt>
                <c:pt idx="13830">
                  <c:v>90.994472429487871</c:v>
                </c:pt>
                <c:pt idx="13831">
                  <c:v>145.62805523830644</c:v>
                </c:pt>
                <c:pt idx="13832">
                  <c:v>115.77494019877639</c:v>
                </c:pt>
                <c:pt idx="13833">
                  <c:v>48.960394452424055</c:v>
                </c:pt>
                <c:pt idx="13834">
                  <c:v>57.47086031523304</c:v>
                </c:pt>
                <c:pt idx="13835">
                  <c:v>8.2546143019668534</c:v>
                </c:pt>
                <c:pt idx="13836">
                  <c:v>47.247979403307795</c:v>
                </c:pt>
                <c:pt idx="13837">
                  <c:v>45.824965682745813</c:v>
                </c:pt>
                <c:pt idx="13838">
                  <c:v>-27.613980540581167</c:v>
                </c:pt>
                <c:pt idx="13839">
                  <c:v>-117.80313385211667</c:v>
                </c:pt>
                <c:pt idx="13840">
                  <c:v>-131.17568561507716</c:v>
                </c:pt>
                <c:pt idx="13841">
                  <c:v>-132.5048315499314</c:v>
                </c:pt>
                <c:pt idx="13842">
                  <c:v>-187.79474987499805</c:v>
                </c:pt>
                <c:pt idx="13843">
                  <c:v>-51.926538393579364</c:v>
                </c:pt>
                <c:pt idx="13844">
                  <c:v>-124.35433510194093</c:v>
                </c:pt>
                <c:pt idx="13845">
                  <c:v>-147.88705334529956</c:v>
                </c:pt>
                <c:pt idx="13846">
                  <c:v>-176.20514553086446</c:v>
                </c:pt>
                <c:pt idx="13847">
                  <c:v>-210.87574215751806</c:v>
                </c:pt>
                <c:pt idx="13848">
                  <c:v>-213.54633878417167</c:v>
                </c:pt>
                <c:pt idx="13849">
                  <c:v>-211.30770137315113</c:v>
                </c:pt>
                <c:pt idx="13850">
                  <c:v>-186.83332126846719</c:v>
                </c:pt>
                <c:pt idx="13851">
                  <c:v>-176.70847559671648</c:v>
                </c:pt>
                <c:pt idx="13852">
                  <c:v>-92.201966230287553</c:v>
                </c:pt>
                <c:pt idx="13853">
                  <c:v>32.645993827940799</c:v>
                </c:pt>
                <c:pt idx="13854">
                  <c:v>86.922873455657509</c:v>
                </c:pt>
                <c:pt idx="13855">
                  <c:v>104.42542742083981</c:v>
                </c:pt>
                <c:pt idx="13856">
                  <c:v>120.18375036367451</c:v>
                </c:pt>
                <c:pt idx="13857">
                  <c:v>102.92180477888712</c:v>
                </c:pt>
                <c:pt idx="13858">
                  <c:v>13.925190548261185</c:v>
                </c:pt>
                <c:pt idx="13859">
                  <c:v>26.641090242802306</c:v>
                </c:pt>
                <c:pt idx="13860">
                  <c:v>-20.029506383851185</c:v>
                </c:pt>
                <c:pt idx="13861">
                  <c:v>-82.809357833427782</c:v>
                </c:pt>
                <c:pt idx="13862">
                  <c:v>-125.24992474208329</c:v>
                </c:pt>
                <c:pt idx="13863">
                  <c:v>-119.9576347385007</c:v>
                </c:pt>
                <c:pt idx="13864">
                  <c:v>-131.16512074589258</c:v>
                </c:pt>
                <c:pt idx="13865">
                  <c:v>-189.21639567413314</c:v>
                </c:pt>
                <c:pt idx="13866">
                  <c:v>-266.55565975234782</c:v>
                </c:pt>
                <c:pt idx="13867">
                  <c:v>-143.1245086050732</c:v>
                </c:pt>
                <c:pt idx="13868">
                  <c:v>-179.95144602710693</c:v>
                </c:pt>
                <c:pt idx="13869">
                  <c:v>-192.04791018702963</c:v>
                </c:pt>
                <c:pt idx="13870">
                  <c:v>-194.428444156474</c:v>
                </c:pt>
                <c:pt idx="13871">
                  <c:v>-211.29833747801086</c:v>
                </c:pt>
                <c:pt idx="13872">
                  <c:v>-192.34558560101422</c:v>
                </c:pt>
                <c:pt idx="13873">
                  <c:v>-81.826884583989738</c:v>
                </c:pt>
                <c:pt idx="13874">
                  <c:v>158.25712738752199</c:v>
                </c:pt>
                <c:pt idx="13875">
                  <c:v>376.13837372476235</c:v>
                </c:pt>
                <c:pt idx="13876">
                  <c:v>36.074866413137613</c:v>
                </c:pt>
                <c:pt idx="13877">
                  <c:v>-71.968640857696073</c:v>
                </c:pt>
                <c:pt idx="13878">
                  <c:v>-45.470036824143165</c:v>
                </c:pt>
                <c:pt idx="13879">
                  <c:v>-46.213881270714921</c:v>
                </c:pt>
                <c:pt idx="13880">
                  <c:v>-75.87353224748</c:v>
                </c:pt>
                <c:pt idx="13881">
                  <c:v>-87.29020105770411</c:v>
                </c:pt>
                <c:pt idx="13882">
                  <c:v>-113.54300601300679</c:v>
                </c:pt>
                <c:pt idx="13883">
                  <c:v>45.55281112524716</c:v>
                </c:pt>
                <c:pt idx="13884">
                  <c:v>454.33276275344201</c:v>
                </c:pt>
                <c:pt idx="13885">
                  <c:v>426.07995779813922</c:v>
                </c:pt>
                <c:pt idx="13886">
                  <c:v>251.72715158048305</c:v>
                </c:pt>
                <c:pt idx="13887">
                  <c:v>81.251793617682608</c:v>
                </c:pt>
                <c:pt idx="13888">
                  <c:v>-51.102403832593438</c:v>
                </c:pt>
                <c:pt idx="13889">
                  <c:v>-164.43359204888981</c:v>
                </c:pt>
                <c:pt idx="13890">
                  <c:v>-260.95321426151708</c:v>
                </c:pt>
                <c:pt idx="13891">
                  <c:v>-123.96172256286718</c:v>
                </c:pt>
                <c:pt idx="13892">
                  <c:v>-158.15087587440266</c:v>
                </c:pt>
                <c:pt idx="13893">
                  <c:v>-170.82147250105626</c:v>
                </c:pt>
                <c:pt idx="13894">
                  <c:v>-179.90986079906065</c:v>
                </c:pt>
                <c:pt idx="13895">
                  <c:v>-183.51685721883405</c:v>
                </c:pt>
                <c:pt idx="13896">
                  <c:v>-179.50385302186501</c:v>
                </c:pt>
                <c:pt idx="13897">
                  <c:v>-44.462438798492741</c:v>
                </c:pt>
                <c:pt idx="13898">
                  <c:v>263.43917385229764</c:v>
                </c:pt>
                <c:pt idx="13899">
                  <c:v>453.14237780599376</c:v>
                </c:pt>
                <c:pt idx="13900">
                  <c:v>73.097980598990432</c:v>
                </c:pt>
                <c:pt idx="13901">
                  <c:v>-29.690654195110881</c:v>
                </c:pt>
                <c:pt idx="13902">
                  <c:v>-88.058328299728885</c:v>
                </c:pt>
                <c:pt idx="13903">
                  <c:v>-60.577855841813232</c:v>
                </c:pt>
                <c:pt idx="13904">
                  <c:v>-103.13144847740841</c:v>
                </c:pt>
                <c:pt idx="13905">
                  <c:v>-111.73645762852897</c:v>
                </c:pt>
                <c:pt idx="13906">
                  <c:v>-60.84108764891829</c:v>
                </c:pt>
                <c:pt idx="13907">
                  <c:v>99.95713448520587</c:v>
                </c:pt>
                <c:pt idx="13908">
                  <c:v>505.04907200068789</c:v>
                </c:pt>
                <c:pt idx="13909">
                  <c:v>450.76333079880652</c:v>
                </c:pt>
                <c:pt idx="13910">
                  <c:v>245.95757698862934</c:v>
                </c:pt>
                <c:pt idx="13911">
                  <c:v>91.603379538353295</c:v>
                </c:pt>
                <c:pt idx="13912">
                  <c:v>-31.99462593526755</c:v>
                </c:pt>
                <c:pt idx="13913">
                  <c:v>-140.44088505571432</c:v>
                </c:pt>
                <c:pt idx="13914">
                  <c:v>-219.85868271287063</c:v>
                </c:pt>
                <c:pt idx="13915">
                  <c:v>-106.77642505189482</c:v>
                </c:pt>
                <c:pt idx="13916">
                  <c:v>-167.98391105928673</c:v>
                </c:pt>
                <c:pt idx="13917">
                  <c:v>-174.11761830520197</c:v>
                </c:pt>
                <c:pt idx="13918">
                  <c:v>-180.78821493185558</c:v>
                </c:pt>
                <c:pt idx="13919">
                  <c:v>-188.45881155850918</c:v>
                </c:pt>
                <c:pt idx="13920">
                  <c:v>-144.98542948939556</c:v>
                </c:pt>
                <c:pt idx="13921">
                  <c:v>-41.192915496787492</c:v>
                </c:pt>
                <c:pt idx="13922">
                  <c:v>260.13648787655893</c:v>
                </c:pt>
                <c:pt idx="13923">
                  <c:v>469.52918388689017</c:v>
                </c:pt>
                <c:pt idx="13924">
                  <c:v>56.128754054193337</c:v>
                </c:pt>
                <c:pt idx="13925">
                  <c:v>-118.51656941512454</c:v>
                </c:pt>
                <c:pt idx="13926">
                  <c:v>-95.604957713128954</c:v>
                </c:pt>
                <c:pt idx="13927">
                  <c:v>-62.275554339782559</c:v>
                </c:pt>
                <c:pt idx="13928">
                  <c:v>-36.946150966436051</c:v>
                </c:pt>
                <c:pt idx="13929">
                  <c:v>-132.16184255197504</c:v>
                </c:pt>
                <c:pt idx="13930">
                  <c:v>-117.87574924105871</c:v>
                </c:pt>
                <c:pt idx="13931">
                  <c:v>50.308623853821302</c:v>
                </c:pt>
                <c:pt idx="13932">
                  <c:v>467.98512034359567</c:v>
                </c:pt>
                <c:pt idx="13933">
                  <c:v>477.90506569024257</c:v>
                </c:pt>
                <c:pt idx="13934">
                  <c:v>311.68423866362821</c:v>
                </c:pt>
                <c:pt idx="13935">
                  <c:v>127.88409729833091</c:v>
                </c:pt>
                <c:pt idx="13936">
                  <c:v>4.9335873836215001</c:v>
                </c:pt>
                <c:pt idx="13937">
                  <c:v>-133.31923918850924</c:v>
                </c:pt>
                <c:pt idx="13938">
                  <c:v>-243.61187871334727</c:v>
                </c:pt>
                <c:pt idx="13939">
                  <c:v>-136.16455424686953</c:v>
                </c:pt>
                <c:pt idx="13940">
                  <c:v>-161.81681817766673</c:v>
                </c:pt>
                <c:pt idx="13941">
                  <c:v>-171.72021567140695</c:v>
                </c:pt>
                <c:pt idx="13942">
                  <c:v>-180.74500376253124</c:v>
                </c:pt>
                <c:pt idx="13943">
                  <c:v>-170.95038707724498</c:v>
                </c:pt>
                <c:pt idx="13944">
                  <c:v>-119.95789826573005</c:v>
                </c:pt>
                <c:pt idx="13945">
                  <c:v>-37.229903312958811</c:v>
                </c:pt>
                <c:pt idx="13946">
                  <c:v>251.25813374376403</c:v>
                </c:pt>
                <c:pt idx="13947">
                  <c:v>437.19075945184596</c:v>
                </c:pt>
                <c:pt idx="13948">
                  <c:v>55.993294112487149</c:v>
                </c:pt>
                <c:pt idx="13949">
                  <c:v>-134.1497116494761</c:v>
                </c:pt>
                <c:pt idx="13950">
                  <c:v>-102.44016278544211</c:v>
                </c:pt>
                <c:pt idx="13951">
                  <c:v>-97.454324343918813</c:v>
                </c:pt>
                <c:pt idx="13952">
                  <c:v>-115.69811673624105</c:v>
                </c:pt>
                <c:pt idx="13953">
                  <c:v>-178.1872291264076</c:v>
                </c:pt>
                <c:pt idx="13954">
                  <c:v>-165.85782575306121</c:v>
                </c:pt>
                <c:pt idx="13955">
                  <c:v>-9.3311425295527783</c:v>
                </c:pt>
                <c:pt idx="13956">
                  <c:v>373.57339244122812</c:v>
                </c:pt>
                <c:pt idx="13957">
                  <c:v>393.27935264038138</c:v>
                </c:pt>
                <c:pt idx="13958">
                  <c:v>216.05771862893351</c:v>
                </c:pt>
                <c:pt idx="13959">
                  <c:v>90.233976907797455</c:v>
                </c:pt>
                <c:pt idx="13960">
                  <c:v>-43.114248296510652</c:v>
                </c:pt>
                <c:pt idx="13961">
                  <c:v>-98.275322418090695</c:v>
                </c:pt>
                <c:pt idx="13962">
                  <c:v>-193.16233100698105</c:v>
                </c:pt>
                <c:pt idx="13963">
                  <c:v>-121.36847816527552</c:v>
                </c:pt>
                <c:pt idx="13964">
                  <c:v>-173.65839649034211</c:v>
                </c:pt>
                <c:pt idx="13965">
                  <c:v>-190.5178028930813</c:v>
                </c:pt>
                <c:pt idx="13966">
                  <c:v>-205.71336665998101</c:v>
                </c:pt>
                <c:pt idx="13967">
                  <c:v>-197.13921957733635</c:v>
                </c:pt>
                <c:pt idx="13968">
                  <c:v>-178.8098162039899</c:v>
                </c:pt>
                <c:pt idx="13969">
                  <c:v>-140.30753446218972</c:v>
                </c:pt>
                <c:pt idx="13970">
                  <c:v>-50.91447944507604</c:v>
                </c:pt>
                <c:pt idx="13971">
                  <c:v>-62.475170428713824</c:v>
                </c:pt>
                <c:pt idx="13972">
                  <c:v>21.655794671469835</c:v>
                </c:pt>
                <c:pt idx="13973">
                  <c:v>-25.874132063260106</c:v>
                </c:pt>
                <c:pt idx="13974">
                  <c:v>-1.9092881099932129</c:v>
                </c:pt>
                <c:pt idx="13975">
                  <c:v>-2.9007486390015629</c:v>
                </c:pt>
                <c:pt idx="13976">
                  <c:v>-56.509787340216974</c:v>
                </c:pt>
                <c:pt idx="13977">
                  <c:v>-50.61248152884059</c:v>
                </c:pt>
                <c:pt idx="13978">
                  <c:v>-67.08905317142171</c:v>
                </c:pt>
                <c:pt idx="13979">
                  <c:v>85.475244787340557</c:v>
                </c:pt>
                <c:pt idx="13980">
                  <c:v>330.39476182221227</c:v>
                </c:pt>
                <c:pt idx="13981">
                  <c:v>262.11396250980243</c:v>
                </c:pt>
                <c:pt idx="13982">
                  <c:v>107.06268758156187</c:v>
                </c:pt>
                <c:pt idx="13983">
                  <c:v>-10.216175899082145</c:v>
                </c:pt>
                <c:pt idx="13984">
                  <c:v>-100.02465090903064</c:v>
                </c:pt>
                <c:pt idx="13985">
                  <c:v>-159.52027739945333</c:v>
                </c:pt>
                <c:pt idx="13986">
                  <c:v>-197.57427352746527</c:v>
                </c:pt>
                <c:pt idx="13987">
                  <c:v>-22.46202452425959</c:v>
                </c:pt>
                <c:pt idx="13988">
                  <c:v>-73.533139668347303</c:v>
                </c:pt>
                <c:pt idx="13989">
                  <c:v>-87.541698679565229</c:v>
                </c:pt>
                <c:pt idx="13990">
                  <c:v>-142.98075025743532</c:v>
                </c:pt>
                <c:pt idx="13991">
                  <c:v>-166.03409869291093</c:v>
                </c:pt>
                <c:pt idx="13992">
                  <c:v>-159.25147355310943</c:v>
                </c:pt>
                <c:pt idx="13993">
                  <c:v>-151.48997261779297</c:v>
                </c:pt>
                <c:pt idx="13994">
                  <c:v>-137.98956246870293</c:v>
                </c:pt>
                <c:pt idx="13995">
                  <c:v>-54.90713613683377</c:v>
                </c:pt>
                <c:pt idx="13996">
                  <c:v>26.147137951364897</c:v>
                </c:pt>
                <c:pt idx="13997">
                  <c:v>111.41323104962908</c:v>
                </c:pt>
                <c:pt idx="13998">
                  <c:v>195.46227331655842</c:v>
                </c:pt>
                <c:pt idx="13999">
                  <c:v>211.37179130022486</c:v>
                </c:pt>
                <c:pt idx="14000">
                  <c:v>193.0917141398001</c:v>
                </c:pt>
                <c:pt idx="14001">
                  <c:v>156.9025608282646</c:v>
                </c:pt>
                <c:pt idx="14002">
                  <c:v>171.42641749745854</c:v>
                </c:pt>
                <c:pt idx="14003">
                  <c:v>132.13649917239189</c:v>
                </c:pt>
                <c:pt idx="14004">
                  <c:v>161.23923703680964</c:v>
                </c:pt>
                <c:pt idx="14005">
                  <c:v>-33.336588439108709</c:v>
                </c:pt>
                <c:pt idx="14006">
                  <c:v>-7.4165328940633231</c:v>
                </c:pt>
                <c:pt idx="14007">
                  <c:v>-139.68157023275029</c:v>
                </c:pt>
                <c:pt idx="14008">
                  <c:v>-172.23916946248852</c:v>
                </c:pt>
                <c:pt idx="14009">
                  <c:v>-139.90976608914212</c:v>
                </c:pt>
                <c:pt idx="14010">
                  <c:v>-174.49256776548975</c:v>
                </c:pt>
                <c:pt idx="14011">
                  <c:v>-40.334256642795452</c:v>
                </c:pt>
                <c:pt idx="14012">
                  <c:v>-43.420733470719625</c:v>
                </c:pt>
                <c:pt idx="14013">
                  <c:v>-101.03493468821191</c:v>
                </c:pt>
                <c:pt idx="14014">
                  <c:v>-131.81319566646181</c:v>
                </c:pt>
                <c:pt idx="14015">
                  <c:v>-190.51816284627995</c:v>
                </c:pt>
                <c:pt idx="14016">
                  <c:v>-221.90361436360834</c:v>
                </c:pt>
                <c:pt idx="14017">
                  <c:v>-210.88750834325751</c:v>
                </c:pt>
                <c:pt idx="14018">
                  <c:v>-194.31530505161911</c:v>
                </c:pt>
                <c:pt idx="14019">
                  <c:v>-152.59412740884909</c:v>
                </c:pt>
                <c:pt idx="14020">
                  <c:v>-84.346455818020218</c:v>
                </c:pt>
                <c:pt idx="14021">
                  <c:v>27.409931293048771</c:v>
                </c:pt>
                <c:pt idx="14022">
                  <c:v>116.23273448131215</c:v>
                </c:pt>
                <c:pt idx="14023">
                  <c:v>163.32349445783245</c:v>
                </c:pt>
                <c:pt idx="14024">
                  <c:v>187.56220492256807</c:v>
                </c:pt>
                <c:pt idx="14025">
                  <c:v>212.93493997517243</c:v>
                </c:pt>
                <c:pt idx="14026">
                  <c:v>205.74578666363692</c:v>
                </c:pt>
                <c:pt idx="14027">
                  <c:v>135.31383343380941</c:v>
                </c:pt>
                <c:pt idx="14028">
                  <c:v>103.44389516896558</c:v>
                </c:pt>
                <c:pt idx="14029">
                  <c:v>86.500410548583829</c:v>
                </c:pt>
                <c:pt idx="14030">
                  <c:v>71.691055500086748</c:v>
                </c:pt>
                <c:pt idx="14031">
                  <c:v>-83.925103165999133</c:v>
                </c:pt>
                <c:pt idx="14032">
                  <c:v>-166.97284990963476</c:v>
                </c:pt>
                <c:pt idx="14033">
                  <c:v>-196.52150065575842</c:v>
                </c:pt>
                <c:pt idx="14034">
                  <c:v>-258.58068091687505</c:v>
                </c:pt>
                <c:pt idx="14035">
                  <c:v>-142.28373239520022</c:v>
                </c:pt>
                <c:pt idx="14036">
                  <c:v>-182.33500732344072</c:v>
                </c:pt>
                <c:pt idx="14037">
                  <c:v>-182.6138708040848</c:v>
                </c:pt>
                <c:pt idx="14038">
                  <c:v>-188.94090249891531</c:v>
                </c:pt>
                <c:pt idx="14039">
                  <c:v>-195.95506405739201</c:v>
                </c:pt>
                <c:pt idx="14040">
                  <c:v>-178.62566068404556</c:v>
                </c:pt>
                <c:pt idx="14041">
                  <c:v>-49.642565059121523</c:v>
                </c:pt>
                <c:pt idx="14042">
                  <c:v>191.7834478213986</c:v>
                </c:pt>
                <c:pt idx="14043">
                  <c:v>383.35942428613288</c:v>
                </c:pt>
                <c:pt idx="14044">
                  <c:v>-2.0410055465639516</c:v>
                </c:pt>
                <c:pt idx="14045">
                  <c:v>-130.70450382517492</c:v>
                </c:pt>
                <c:pt idx="14046">
                  <c:v>-99.531441247208591</c:v>
                </c:pt>
                <c:pt idx="14047">
                  <c:v>-85.648429607244623</c:v>
                </c:pt>
                <c:pt idx="14048">
                  <c:v>-114.08038283707214</c:v>
                </c:pt>
                <c:pt idx="14049">
                  <c:v>-140.70545939559571</c:v>
                </c:pt>
                <c:pt idx="14050">
                  <c:v>-133.98475118801485</c:v>
                </c:pt>
                <c:pt idx="14051">
                  <c:v>62.997537452075619</c:v>
                </c:pt>
                <c:pt idx="14052">
                  <c:v>406.22617581189093</c:v>
                </c:pt>
                <c:pt idx="14053">
                  <c:v>425.94890468408602</c:v>
                </c:pt>
                <c:pt idx="14054">
                  <c:v>183.23925885590279</c:v>
                </c:pt>
                <c:pt idx="14055">
                  <c:v>58.014606144270431</c:v>
                </c:pt>
                <c:pt idx="14056">
                  <c:v>-80.92280773970748</c:v>
                </c:pt>
                <c:pt idx="14057">
                  <c:v>-200.10715644661548</c:v>
                </c:pt>
                <c:pt idx="14058">
                  <c:v>-242.95175833810322</c:v>
                </c:pt>
                <c:pt idx="14059">
                  <c:v>-132.02299055650741</c:v>
                </c:pt>
                <c:pt idx="14060">
                  <c:v>-155.39534119924878</c:v>
                </c:pt>
                <c:pt idx="14061">
                  <c:v>-165.22500971867495</c:v>
                </c:pt>
                <c:pt idx="14062">
                  <c:v>-180.8956063453285</c:v>
                </c:pt>
                <c:pt idx="14063">
                  <c:v>-186.56620297198211</c:v>
                </c:pt>
                <c:pt idx="14064">
                  <c:v>-151.3457187534267</c:v>
                </c:pt>
                <c:pt idx="14065">
                  <c:v>-122.21998797719081</c:v>
                </c:pt>
                <c:pt idx="14066">
                  <c:v>-22.610929098521382</c:v>
                </c:pt>
                <c:pt idx="14067">
                  <c:v>424.15354284881494</c:v>
                </c:pt>
                <c:pt idx="14068">
                  <c:v>153.68018892763965</c:v>
                </c:pt>
                <c:pt idx="14069">
                  <c:v>-45.856836155132868</c:v>
                </c:pt>
                <c:pt idx="14070">
                  <c:v>-101.52192678658304</c:v>
                </c:pt>
                <c:pt idx="14071">
                  <c:v>-46.729391177147079</c:v>
                </c:pt>
                <c:pt idx="14072">
                  <c:v>-77.594546454191232</c:v>
                </c:pt>
                <c:pt idx="14073">
                  <c:v>-136.84025306145145</c:v>
                </c:pt>
                <c:pt idx="14074">
                  <c:v>-110.14560337921188</c:v>
                </c:pt>
                <c:pt idx="14075">
                  <c:v>54.782247300311042</c:v>
                </c:pt>
                <c:pt idx="14076">
                  <c:v>460.52933777684433</c:v>
                </c:pt>
                <c:pt idx="14077">
                  <c:v>482.36834660660031</c:v>
                </c:pt>
                <c:pt idx="14078">
                  <c:v>255.80539271471508</c:v>
                </c:pt>
                <c:pt idx="14079">
                  <c:v>76.853753953073465</c:v>
                </c:pt>
                <c:pt idx="14080">
                  <c:v>-75.5343446151781</c:v>
                </c:pt>
                <c:pt idx="14081">
                  <c:v>-187.13235008879889</c:v>
                </c:pt>
                <c:pt idx="14082">
                  <c:v>-219.90371172898364</c:v>
                </c:pt>
                <c:pt idx="14083">
                  <c:v>-154.87856554018217</c:v>
                </c:pt>
                <c:pt idx="14084">
                  <c:v>-177.48551052306848</c:v>
                </c:pt>
                <c:pt idx="14085">
                  <c:v>-201.14505230529949</c:v>
                </c:pt>
                <c:pt idx="14086">
                  <c:v>-187.21560927293743</c:v>
                </c:pt>
                <c:pt idx="14087">
                  <c:v>-171.90125726867447</c:v>
                </c:pt>
                <c:pt idx="14088">
                  <c:v>-158.00175995304107</c:v>
                </c:pt>
                <c:pt idx="14089">
                  <c:v>-32.672356579694679</c:v>
                </c:pt>
                <c:pt idx="14090">
                  <c:v>252.90478103279992</c:v>
                </c:pt>
                <c:pt idx="14091">
                  <c:v>413.3919030052885</c:v>
                </c:pt>
                <c:pt idx="14092">
                  <c:v>79.872353846376257</c:v>
                </c:pt>
                <c:pt idx="14093">
                  <c:v>-61.798242780277292</c:v>
                </c:pt>
                <c:pt idx="14094">
                  <c:v>-76.959222231314527</c:v>
                </c:pt>
                <c:pt idx="14095">
                  <c:v>-23.250256760834532</c:v>
                </c:pt>
                <c:pt idx="14096">
                  <c:v>-61.327687689743641</c:v>
                </c:pt>
                <c:pt idx="14097">
                  <c:v>-101.3126412113325</c:v>
                </c:pt>
                <c:pt idx="14098">
                  <c:v>-99.553213783251181</c:v>
                </c:pt>
                <c:pt idx="14099">
                  <c:v>55.87423340385493</c:v>
                </c:pt>
                <c:pt idx="14100">
                  <c:v>479.91531679077946</c:v>
                </c:pt>
                <c:pt idx="14101">
                  <c:v>467.31944826914355</c:v>
                </c:pt>
                <c:pt idx="14102">
                  <c:v>290.86154186851792</c:v>
                </c:pt>
                <c:pt idx="14103">
                  <c:v>61.190945241864313</c:v>
                </c:pt>
                <c:pt idx="14104">
                  <c:v>-60.961094699907278</c:v>
                </c:pt>
                <c:pt idx="14105">
                  <c:v>-156.39304792973479</c:v>
                </c:pt>
                <c:pt idx="14106">
                  <c:v>-236.57114639684772</c:v>
                </c:pt>
                <c:pt idx="14107">
                  <c:v>-106.64784263162267</c:v>
                </c:pt>
                <c:pt idx="14108">
                  <c:v>-156.3073844138537</c:v>
                </c:pt>
                <c:pt idx="14109">
                  <c:v>-185.96901991441382</c:v>
                </c:pt>
                <c:pt idx="14110">
                  <c:v>-194.0866893030209</c:v>
                </c:pt>
                <c:pt idx="14111">
                  <c:v>-199.51864253284842</c:v>
                </c:pt>
                <c:pt idx="14112">
                  <c:v>-157.7148941924265</c:v>
                </c:pt>
                <c:pt idx="14113">
                  <c:v>-37.385490819080104</c:v>
                </c:pt>
                <c:pt idx="14114">
                  <c:v>223.43519703402629</c:v>
                </c:pt>
                <c:pt idx="14115">
                  <c:v>408.9619749280775</c:v>
                </c:pt>
                <c:pt idx="14116">
                  <c:v>35.947886423315822</c:v>
                </c:pt>
                <c:pt idx="14117">
                  <c:v>-124.41543003961715</c:v>
                </c:pt>
                <c:pt idx="14118">
                  <c:v>-78.59137204815903</c:v>
                </c:pt>
                <c:pt idx="14119">
                  <c:v>-35.999328540673389</c:v>
                </c:pt>
                <c:pt idx="14120">
                  <c:v>-95.59650541263278</c:v>
                </c:pt>
                <c:pt idx="14121">
                  <c:v>-149.06247128397558</c:v>
                </c:pt>
                <c:pt idx="14122">
                  <c:v>-148.21264844769649</c:v>
                </c:pt>
                <c:pt idx="14123">
                  <c:v>-2.7101160993420308</c:v>
                </c:pt>
                <c:pt idx="14124">
                  <c:v>469.28179307858511</c:v>
                </c:pt>
                <c:pt idx="14125">
                  <c:v>413.74552503379363</c:v>
                </c:pt>
                <c:pt idx="14126">
                  <c:v>264.8494016427648</c:v>
                </c:pt>
                <c:pt idx="14127">
                  <c:v>94.798126714524301</c:v>
                </c:pt>
                <c:pt idx="14128">
                  <c:v>-54.273436247924622</c:v>
                </c:pt>
                <c:pt idx="14129">
                  <c:v>-155.19685346090336</c:v>
                </c:pt>
                <c:pt idx="14130">
                  <c:v>-177.33348302680912</c:v>
                </c:pt>
                <c:pt idx="14131">
                  <c:v>-40.376457581401468</c:v>
                </c:pt>
                <c:pt idx="14132">
                  <c:v>-62.14784083841397</c:v>
                </c:pt>
                <c:pt idx="14133">
                  <c:v>-113.98446809203296</c:v>
                </c:pt>
                <c:pt idx="14134">
                  <c:v>-123.92603849747678</c:v>
                </c:pt>
                <c:pt idx="14135">
                  <c:v>-115.22330397896989</c:v>
                </c:pt>
                <c:pt idx="14136">
                  <c:v>-93.412457290505415</c:v>
                </c:pt>
                <c:pt idx="14137">
                  <c:v>30.150532317933397</c:v>
                </c:pt>
                <c:pt idx="14138">
                  <c:v>234.24634945618743</c:v>
                </c:pt>
                <c:pt idx="14139">
                  <c:v>495.35634378394047</c:v>
                </c:pt>
                <c:pt idx="14140">
                  <c:v>183.48846730712495</c:v>
                </c:pt>
                <c:pt idx="14141">
                  <c:v>17.264895754260181</c:v>
                </c:pt>
                <c:pt idx="14142">
                  <c:v>69.122876480521597</c:v>
                </c:pt>
                <c:pt idx="14143">
                  <c:v>99.444421503370108</c:v>
                </c:pt>
                <c:pt idx="14144">
                  <c:v>65.476586997856828</c:v>
                </c:pt>
                <c:pt idx="14145">
                  <c:v>22.040657765063202</c:v>
                </c:pt>
                <c:pt idx="14146">
                  <c:v>59.580552291565311</c:v>
                </c:pt>
                <c:pt idx="14147">
                  <c:v>166.48806413460875</c:v>
                </c:pt>
                <c:pt idx="14148">
                  <c:v>472.8386394006049</c:v>
                </c:pt>
                <c:pt idx="14149">
                  <c:v>353.66875548598802</c:v>
                </c:pt>
                <c:pt idx="14150">
                  <c:v>202.35517211428868</c:v>
                </c:pt>
                <c:pt idx="14151">
                  <c:v>77.018119751425104</c:v>
                </c:pt>
                <c:pt idx="14152">
                  <c:v>-12.826935817387835</c:v>
                </c:pt>
                <c:pt idx="14153">
                  <c:v>-25.41301905051651</c:v>
                </c:pt>
                <c:pt idx="14154">
                  <c:v>-124.76342000121775</c:v>
                </c:pt>
                <c:pt idx="14155">
                  <c:v>-43.445496848807068</c:v>
                </c:pt>
                <c:pt idx="14156">
                  <c:v>-27.774582372425201</c:v>
                </c:pt>
                <c:pt idx="14157">
                  <c:v>-99.856931864326668</c:v>
                </c:pt>
                <c:pt idx="14158">
                  <c:v>-128.63036701174647</c:v>
                </c:pt>
                <c:pt idx="14159">
                  <c:v>-191.33612541853429</c:v>
                </c:pt>
                <c:pt idx="14160">
                  <c:v>-189.25246379005657</c:v>
                </c:pt>
                <c:pt idx="14161">
                  <c:v>-164.23119525342901</c:v>
                </c:pt>
                <c:pt idx="14162">
                  <c:v>-134.90179188008261</c:v>
                </c:pt>
                <c:pt idx="14163">
                  <c:v>-60.291525875139229</c:v>
                </c:pt>
                <c:pt idx="14164">
                  <c:v>20.784022735492613</c:v>
                </c:pt>
                <c:pt idx="14165">
                  <c:v>174.08534691888354</c:v>
                </c:pt>
                <c:pt idx="14166">
                  <c:v>218.18723479354139</c:v>
                </c:pt>
                <c:pt idx="14167">
                  <c:v>289.58114002914431</c:v>
                </c:pt>
                <c:pt idx="14168">
                  <c:v>282.9630671481205</c:v>
                </c:pt>
                <c:pt idx="14169">
                  <c:v>214.5157035424271</c:v>
                </c:pt>
                <c:pt idx="14170">
                  <c:v>207.32655023089166</c:v>
                </c:pt>
                <c:pt idx="14171">
                  <c:v>243.4173102074119</c:v>
                </c:pt>
                <c:pt idx="14172">
                  <c:v>230.98535697758444</c:v>
                </c:pt>
                <c:pt idx="14173">
                  <c:v>149.90318698907419</c:v>
                </c:pt>
                <c:pt idx="14174">
                  <c:v>98.734028031226785</c:v>
                </c:pt>
                <c:pt idx="14175">
                  <c:v>-53.455125280308721</c:v>
                </c:pt>
                <c:pt idx="14176">
                  <c:v>-21.402629137312374</c:v>
                </c:pt>
                <c:pt idx="14177">
                  <c:v>-106.07322576396598</c:v>
                </c:pt>
                <c:pt idx="14178">
                  <c:v>-130.45701077960706</c:v>
                </c:pt>
                <c:pt idx="14179">
                  <c:v>-11.70160564436685</c:v>
                </c:pt>
                <c:pt idx="14180">
                  <c:v>-50.709516963048429</c:v>
                </c:pt>
                <c:pt idx="14181">
                  <c:v>-61.181876436758387</c:v>
                </c:pt>
                <c:pt idx="14182">
                  <c:v>-151.80801253722171</c:v>
                </c:pt>
                <c:pt idx="14183">
                  <c:v>-180.551221933736</c:v>
                </c:pt>
                <c:pt idx="14184">
                  <c:v>-181.01726085879378</c:v>
                </c:pt>
                <c:pt idx="14185">
                  <c:v>-191.48358464178574</c:v>
                </c:pt>
                <c:pt idx="14186">
                  <c:v>-179.39282466526547</c:v>
                </c:pt>
                <c:pt idx="14187">
                  <c:v>-104.38777348933723</c:v>
                </c:pt>
                <c:pt idx="14188">
                  <c:v>43.110761239223081</c:v>
                </c:pt>
                <c:pt idx="14189">
                  <c:v>175.42394725187012</c:v>
                </c:pt>
                <c:pt idx="14190">
                  <c:v>42.931699874148336</c:v>
                </c:pt>
                <c:pt idx="14191">
                  <c:v>54.632889727980796</c:v>
                </c:pt>
                <c:pt idx="14192">
                  <c:v>-67.736787403153812</c:v>
                </c:pt>
                <c:pt idx="14193">
                  <c:v>-109.7083035253263</c:v>
                </c:pt>
                <c:pt idx="14194">
                  <c:v>-9.6657721742285503</c:v>
                </c:pt>
                <c:pt idx="14195">
                  <c:v>57.579963584834559</c:v>
                </c:pt>
                <c:pt idx="14196">
                  <c:v>66.957465867374879</c:v>
                </c:pt>
                <c:pt idx="14197">
                  <c:v>93.286869240721273</c:v>
                </c:pt>
                <c:pt idx="14198">
                  <c:v>34.924407450786532</c:v>
                </c:pt>
                <c:pt idx="14199">
                  <c:v>-42.227632490985172</c:v>
                </c:pt>
                <c:pt idx="14200">
                  <c:v>-111.11050578461203</c:v>
                </c:pt>
                <c:pt idx="14201">
                  <c:v>-259.31396498676679</c:v>
                </c:pt>
                <c:pt idx="14202">
                  <c:v>-280.06878740415334</c:v>
                </c:pt>
                <c:pt idx="14203">
                  <c:v>-105.3600860172306</c:v>
                </c:pt>
                <c:pt idx="14204">
                  <c:v>-134.94422352097229</c:v>
                </c:pt>
                <c:pt idx="14205">
                  <c:v>-147.61482014762584</c:v>
                </c:pt>
                <c:pt idx="14206">
                  <c:v>-141.37406740144829</c:v>
                </c:pt>
                <c:pt idx="14207">
                  <c:v>-154.42315082543186</c:v>
                </c:pt>
                <c:pt idx="14208">
                  <c:v>-128.36950421867542</c:v>
                </c:pt>
                <c:pt idx="14209">
                  <c:v>-31.075530940433254</c:v>
                </c:pt>
                <c:pt idx="14210">
                  <c:v>237.17020481862991</c:v>
                </c:pt>
                <c:pt idx="14211">
                  <c:v>433.82901755112829</c:v>
                </c:pt>
                <c:pt idx="14212">
                  <c:v>119.46761530313324</c:v>
                </c:pt>
                <c:pt idx="14213">
                  <c:v>-55.927224556930355</c:v>
                </c:pt>
                <c:pt idx="14214">
                  <c:v>-32.660295288389591</c:v>
                </c:pt>
                <c:pt idx="14215">
                  <c:v>-3.8261815832125308</c:v>
                </c:pt>
                <c:pt idx="14216">
                  <c:v>-23.303710528575209</c:v>
                </c:pt>
                <c:pt idx="14217">
                  <c:v>-61.2514776266853</c:v>
                </c:pt>
                <c:pt idx="14218">
                  <c:v>-38.642160965283097</c:v>
                </c:pt>
                <c:pt idx="14219">
                  <c:v>104.6872424080633</c:v>
                </c:pt>
                <c:pt idx="14220">
                  <c:v>541.80821641628233</c:v>
                </c:pt>
                <c:pt idx="14221">
                  <c:v>520.83075529520431</c:v>
                </c:pt>
                <c:pt idx="14222">
                  <c:v>-0.35839801633113666</c:v>
                </c:pt>
                <c:pt idx="14223">
                  <c:v>-36.323331818681709</c:v>
                </c:pt>
                <c:pt idx="14224">
                  <c:v>-46.531147807102684</c:v>
                </c:pt>
                <c:pt idx="14225">
                  <c:v>-134.76964687178622</c:v>
                </c:pt>
                <c:pt idx="14226">
                  <c:v>-201.44024349843983</c:v>
                </c:pt>
                <c:pt idx="14227">
                  <c:v>-73.619118451612479</c:v>
                </c:pt>
                <c:pt idx="14228">
                  <c:v>-109.14768017350525</c:v>
                </c:pt>
                <c:pt idx="14229">
                  <c:v>-133.03106169672949</c:v>
                </c:pt>
                <c:pt idx="14230">
                  <c:v>-132.23887768515053</c:v>
                </c:pt>
                <c:pt idx="14231">
                  <c:v>-138.90947431180413</c:v>
                </c:pt>
                <c:pt idx="14232">
                  <c:v>-130.21354820954193</c:v>
                </c:pt>
                <c:pt idx="14233">
                  <c:v>-3.5034665346085205</c:v>
                </c:pt>
                <c:pt idx="14234">
                  <c:v>315.18206413497433</c:v>
                </c:pt>
                <c:pt idx="14235">
                  <c:v>510.27282411149463</c:v>
                </c:pt>
                <c:pt idx="14236">
                  <c:v>85.157163608368251</c:v>
                </c:pt>
                <c:pt idx="14237">
                  <c:v>-97.795440024670313</c:v>
                </c:pt>
                <c:pt idx="14238">
                  <c:v>-47.186050309553025</c:v>
                </c:pt>
                <c:pt idx="14239">
                  <c:v>-25.256263798264456</c:v>
                </c:pt>
                <c:pt idx="14240">
                  <c:v>-18.399090056836485</c:v>
                </c:pt>
                <c:pt idx="14241">
                  <c:v>-69.846453662529825</c:v>
                </c:pt>
                <c:pt idx="14242">
                  <c:v>-73.79280705577338</c:v>
                </c:pt>
                <c:pt idx="14243">
                  <c:v>83.536596317573014</c:v>
                </c:pt>
                <c:pt idx="14244">
                  <c:v>504.38695571347398</c:v>
                </c:pt>
                <c:pt idx="14245">
                  <c:v>253.70633841878731</c:v>
                </c:pt>
                <c:pt idx="14246">
                  <c:v>172.00619808711394</c:v>
                </c:pt>
                <c:pt idx="14247">
                  <c:v>38.707987945318109</c:v>
                </c:pt>
                <c:pt idx="14248">
                  <c:v>-46.962608681335382</c:v>
                </c:pt>
                <c:pt idx="14249">
                  <c:v>-89.179983541533943</c:v>
                </c:pt>
                <c:pt idx="14250">
                  <c:v>-177.85767851623018</c:v>
                </c:pt>
                <c:pt idx="14251">
                  <c:v>-88.655875167815765</c:v>
                </c:pt>
                <c:pt idx="14252">
                  <c:v>-139.41281292035933</c:v>
                </c:pt>
                <c:pt idx="14253">
                  <c:v>-151.08340954701288</c:v>
                </c:pt>
                <c:pt idx="14254">
                  <c:v>-168.75400617366648</c:v>
                </c:pt>
                <c:pt idx="14255">
                  <c:v>-156.1476107371216</c:v>
                </c:pt>
                <c:pt idx="14256">
                  <c:v>-146.01153181269041</c:v>
                </c:pt>
                <c:pt idx="14257">
                  <c:v>-21.67503009130138</c:v>
                </c:pt>
                <c:pt idx="14258">
                  <c:v>346.56360731971921</c:v>
                </c:pt>
                <c:pt idx="14259">
                  <c:v>507.15255009895617</c:v>
                </c:pt>
                <c:pt idx="14260">
                  <c:v>113.16077130812545</c:v>
                </c:pt>
                <c:pt idx="14261">
                  <c:v>-62.245123396360725</c:v>
                </c:pt>
                <c:pt idx="14262">
                  <c:v>-38.968243768644072</c:v>
                </c:pt>
                <c:pt idx="14263">
                  <c:v>-13.350520408875695</c:v>
                </c:pt>
                <c:pt idx="14264">
                  <c:v>-32.39389000424012</c:v>
                </c:pt>
                <c:pt idx="14265">
                  <c:v>-96.010027053498163</c:v>
                </c:pt>
                <c:pt idx="14266">
                  <c:v>-48.973726654373365</c:v>
                </c:pt>
                <c:pt idx="14267">
                  <c:v>105.93155185649118</c:v>
                </c:pt>
                <c:pt idx="14268">
                  <c:v>421.26095522983758</c:v>
                </c:pt>
                <c:pt idx="14269">
                  <c:v>345.86274132301003</c:v>
                </c:pt>
                <c:pt idx="14270">
                  <c:v>266.83050719439836</c:v>
                </c:pt>
                <c:pt idx="14271">
                  <c:v>61.765982168755897</c:v>
                </c:pt>
                <c:pt idx="14272">
                  <c:v>22.159037185869693</c:v>
                </c:pt>
                <c:pt idx="14273">
                  <c:v>-55.511559440783913</c:v>
                </c:pt>
                <c:pt idx="14274">
                  <c:v>-177.29902824326939</c:v>
                </c:pt>
                <c:pt idx="14275">
                  <c:v>-96.183566020744991</c:v>
                </c:pt>
                <c:pt idx="14276">
                  <c:v>-123.8612609954412</c:v>
                </c:pt>
                <c:pt idx="14277">
                  <c:v>-136.5318576220948</c:v>
                </c:pt>
                <c:pt idx="14278">
                  <c:v>-158.92669748215846</c:v>
                </c:pt>
                <c:pt idx="14279">
                  <c:v>-165.87305087540201</c:v>
                </c:pt>
                <c:pt idx="14280">
                  <c:v>-142.54364750205551</c:v>
                </c:pt>
                <c:pt idx="14281">
                  <c:v>23.030499580589179</c:v>
                </c:pt>
                <c:pt idx="14282">
                  <c:v>285.82301357319727</c:v>
                </c:pt>
                <c:pt idx="14283">
                  <c:v>472.60447272138276</c:v>
                </c:pt>
                <c:pt idx="14284">
                  <c:v>155.54008116069133</c:v>
                </c:pt>
                <c:pt idx="14285">
                  <c:v>-72.259668889068678</c:v>
                </c:pt>
                <c:pt idx="14286">
                  <c:v>-56.311729185314903</c:v>
                </c:pt>
                <c:pt idx="14287">
                  <c:v>-27.639546248150907</c:v>
                </c:pt>
                <c:pt idx="14288">
                  <c:v>-38.769024774304057</c:v>
                </c:pt>
                <c:pt idx="14289">
                  <c:v>-66.976404332019627</c:v>
                </c:pt>
                <c:pt idx="14290">
                  <c:v>-70.922757725263182</c:v>
                </c:pt>
                <c:pt idx="14291">
                  <c:v>89.23452266788604</c:v>
                </c:pt>
                <c:pt idx="14292">
                  <c:v>428.13694230351001</c:v>
                </c:pt>
                <c:pt idx="14293">
                  <c:v>552.49555371374413</c:v>
                </c:pt>
                <c:pt idx="14294">
                  <c:v>249.91570143258849</c:v>
                </c:pt>
                <c:pt idx="14295">
                  <c:v>107.55123450589548</c:v>
                </c:pt>
                <c:pt idx="14296">
                  <c:v>-46.358005517584218</c:v>
                </c:pt>
                <c:pt idx="14297">
                  <c:v>-175.27419357115838</c:v>
                </c:pt>
                <c:pt idx="14298">
                  <c:v>-198.63946748268506</c:v>
                </c:pt>
                <c:pt idx="14299">
                  <c:v>-70.094099202447637</c:v>
                </c:pt>
                <c:pt idx="14300">
                  <c:v>-133.75364098467855</c:v>
                </c:pt>
                <c:pt idx="14301">
                  <c:v>-183.8673900177248</c:v>
                </c:pt>
                <c:pt idx="14302">
                  <c:v>-186.52693179995578</c:v>
                </c:pt>
                <c:pt idx="14303">
                  <c:v>-190.76543086463937</c:v>
                </c:pt>
                <c:pt idx="14304">
                  <c:v>-158.41490328680788</c:v>
                </c:pt>
                <c:pt idx="14305">
                  <c:v>-34.660500699534026</c:v>
                </c:pt>
                <c:pt idx="14306">
                  <c:v>216.67600102185503</c:v>
                </c:pt>
                <c:pt idx="14307">
                  <c:v>511.45036182199783</c:v>
                </c:pt>
                <c:pt idx="14308">
                  <c:v>101.77258201445329</c:v>
                </c:pt>
                <c:pt idx="14309">
                  <c:v>-59.363145896076105</c:v>
                </c:pt>
                <c:pt idx="14310">
                  <c:v>-52.377307454552806</c:v>
                </c:pt>
                <c:pt idx="14311">
                  <c:v>24.625877194602197</c:v>
                </c:pt>
                <c:pt idx="14312">
                  <c:v>-21.782079297912276</c:v>
                </c:pt>
                <c:pt idx="14313">
                  <c:v>-36.837412257182962</c:v>
                </c:pt>
                <c:pt idx="14314">
                  <c:v>-15.298337357993205</c:v>
                </c:pt>
                <c:pt idx="14315">
                  <c:v>142.03106601535319</c:v>
                </c:pt>
                <c:pt idx="14316">
                  <c:v>438.66543419217726</c:v>
                </c:pt>
                <c:pt idx="14317">
                  <c:v>376.08027594090413</c:v>
                </c:pt>
                <c:pt idx="14318">
                  <c:v>165.24160750097627</c:v>
                </c:pt>
                <c:pt idx="14319">
                  <c:v>1.0694785349737685</c:v>
                </c:pt>
                <c:pt idx="14320">
                  <c:v>-69.047062006701083</c:v>
                </c:pt>
                <c:pt idx="14321">
                  <c:v>-124.89265038641349</c:v>
                </c:pt>
                <c:pt idx="14322">
                  <c:v>-188.34904817191529</c:v>
                </c:pt>
                <c:pt idx="14323">
                  <c:v>-70.078653352925613</c:v>
                </c:pt>
                <c:pt idx="14324">
                  <c:v>-76.810807905017327</c:v>
                </c:pt>
                <c:pt idx="14325">
                  <c:v>-109.18943040438162</c:v>
                </c:pt>
                <c:pt idx="14326">
                  <c:v>-171.20135863067929</c:v>
                </c:pt>
                <c:pt idx="14327">
                  <c:v>-202.05917939377593</c:v>
                </c:pt>
                <c:pt idx="14328">
                  <c:v>-197.20016449112498</c:v>
                </c:pt>
                <c:pt idx="14329">
                  <c:v>-175.41753935132348</c:v>
                </c:pt>
                <c:pt idx="14330">
                  <c:v>-112.32677937480321</c:v>
                </c:pt>
                <c:pt idx="14331">
                  <c:v>-79.033861889778393</c:v>
                </c:pt>
                <c:pt idx="14332">
                  <c:v>23.036524204576608</c:v>
                </c:pt>
                <c:pt idx="14333">
                  <c:v>155.7355510350875</c:v>
                </c:pt>
                <c:pt idx="14334">
                  <c:v>149.11108034117825</c:v>
                </c:pt>
                <c:pt idx="14335">
                  <c:v>255.19491390443198</c:v>
                </c:pt>
                <c:pt idx="14336">
                  <c:v>172.38947921149582</c:v>
                </c:pt>
                <c:pt idx="14337">
                  <c:v>180.53803464445673</c:v>
                </c:pt>
                <c:pt idx="14338">
                  <c:v>-61.731139004601971</c:v>
                </c:pt>
                <c:pt idx="14339">
                  <c:v>129.73924348028788</c:v>
                </c:pt>
                <c:pt idx="14340">
                  <c:v>89.825846935342327</c:v>
                </c:pt>
                <c:pt idx="14341">
                  <c:v>46.663807942365395</c:v>
                </c:pt>
                <c:pt idx="14342">
                  <c:v>43.28249617353066</c:v>
                </c:pt>
                <c:pt idx="14343">
                  <c:v>-57.100979622490456</c:v>
                </c:pt>
                <c:pt idx="14344">
                  <c:v>-108.97933630490718</c:v>
                </c:pt>
                <c:pt idx="14345">
                  <c:v>-142.64993293156078</c:v>
                </c:pt>
                <c:pt idx="14346">
                  <c:v>-166.54486706442123</c:v>
                </c:pt>
                <c:pt idx="14347">
                  <c:v>4.0449678343754556</c:v>
                </c:pt>
                <c:pt idx="14348">
                  <c:v>-1.1441854771600219</c:v>
                </c:pt>
                <c:pt idx="14349">
                  <c:v>-24.625484460135539</c:v>
                </c:pt>
                <c:pt idx="14350">
                  <c:v>-96.534724483615236</c:v>
                </c:pt>
                <c:pt idx="14351">
                  <c:v>-138.72387779515077</c:v>
                </c:pt>
                <c:pt idx="14352">
                  <c:v>-149.82657198377439</c:v>
                </c:pt>
                <c:pt idx="14353">
                  <c:v>-153.71559702676061</c:v>
                </c:pt>
                <c:pt idx="14354">
                  <c:v>-147.16776523708154</c:v>
                </c:pt>
                <c:pt idx="14355">
                  <c:v>-96.636383858621826</c:v>
                </c:pt>
                <c:pt idx="14356">
                  <c:v>26.935819433016547</c:v>
                </c:pt>
                <c:pt idx="14357">
                  <c:v>91.096543177922456</c:v>
                </c:pt>
                <c:pt idx="14358">
                  <c:v>181.6687464695608</c:v>
                </c:pt>
                <c:pt idx="14359">
                  <c:v>342.28011502137019</c:v>
                </c:pt>
                <c:pt idx="14360">
                  <c:v>280.93842833893052</c:v>
                </c:pt>
                <c:pt idx="14361">
                  <c:v>145.85814508828759</c:v>
                </c:pt>
                <c:pt idx="14362">
                  <c:v>151.60741364021987</c:v>
                </c:pt>
                <c:pt idx="14363">
                  <c:v>-74.063182986433731</c:v>
                </c:pt>
                <c:pt idx="14364">
                  <c:v>-26.116531421909315</c:v>
                </c:pt>
                <c:pt idx="14365">
                  <c:v>6.2271778420563351</c:v>
                </c:pt>
                <c:pt idx="14366">
                  <c:v>23.455816201871585</c:v>
                </c:pt>
                <c:pt idx="14367">
                  <c:v>-68.646877986752031</c:v>
                </c:pt>
                <c:pt idx="14368">
                  <c:v>-131.9657555403225</c:v>
                </c:pt>
                <c:pt idx="14369">
                  <c:v>-174.76216971103764</c:v>
                </c:pt>
                <c:pt idx="14370">
                  <c:v>-229.88598810414629</c:v>
                </c:pt>
                <c:pt idx="14371">
                  <c:v>-103.55560197040282</c:v>
                </c:pt>
                <c:pt idx="14372">
                  <c:v>-126.49722006401137</c:v>
                </c:pt>
                <c:pt idx="14373">
                  <c:v>-135.02578178590409</c:v>
                </c:pt>
                <c:pt idx="14374">
                  <c:v>-144.83841331731847</c:v>
                </c:pt>
                <c:pt idx="14375">
                  <c:v>-154.23798847701713</c:v>
                </c:pt>
                <c:pt idx="14376">
                  <c:v>-124.45536333721563</c:v>
                </c:pt>
                <c:pt idx="14377">
                  <c:v>-23.125959963869235</c:v>
                </c:pt>
                <c:pt idx="14378">
                  <c:v>233.55957070571364</c:v>
                </c:pt>
                <c:pt idx="14379">
                  <c:v>488.16473084564996</c:v>
                </c:pt>
                <c:pt idx="14380">
                  <c:v>122.87481252058333</c:v>
                </c:pt>
                <c:pt idx="14381">
                  <c:v>-65.75401479990245</c:v>
                </c:pt>
                <c:pt idx="14382">
                  <c:v>-70.323824796197016</c:v>
                </c:pt>
                <c:pt idx="14383">
                  <c:v>-28.941824623505909</c:v>
                </c:pt>
                <c:pt idx="14384">
                  <c:v>-48.346663534774791</c:v>
                </c:pt>
                <c:pt idx="14385">
                  <c:v>-120.9619205454843</c:v>
                </c:pt>
                <c:pt idx="14386">
                  <c:v>-92.968397397890271</c:v>
                </c:pt>
                <c:pt idx="14387">
                  <c:v>63.22312759216112</c:v>
                </c:pt>
                <c:pt idx="14388">
                  <c:v>447.0192128433402</c:v>
                </c:pt>
                <c:pt idx="14389">
                  <c:v>444.10803698809468</c:v>
                </c:pt>
                <c:pt idx="14390">
                  <c:v>218.99598950242171</c:v>
                </c:pt>
                <c:pt idx="14391">
                  <c:v>55.568192794060053</c:v>
                </c:pt>
                <c:pt idx="14392">
                  <c:v>-80.612021008209865</c:v>
                </c:pt>
                <c:pt idx="14393">
                  <c:v>-176.836494216451</c:v>
                </c:pt>
                <c:pt idx="14394">
                  <c:v>-230.26844744627851</c:v>
                </c:pt>
                <c:pt idx="14395">
                  <c:v>-135.44316587798525</c:v>
                </c:pt>
                <c:pt idx="14396">
                  <c:v>-139.09542980878246</c:v>
                </c:pt>
                <c:pt idx="14397">
                  <c:v>-167.13855059576304</c:v>
                </c:pt>
                <c:pt idx="14398">
                  <c:v>-156.78353667512633</c:v>
                </c:pt>
                <c:pt idx="14399">
                  <c:v>-175.8892018757698</c:v>
                </c:pt>
                <c:pt idx="14400">
                  <c:v>-144.26973584521417</c:v>
                </c:pt>
                <c:pt idx="14401">
                  <c:v>-32.124585596290899</c:v>
                </c:pt>
                <c:pt idx="14402">
                  <c:v>66.769749203065572</c:v>
                </c:pt>
                <c:pt idx="14403">
                  <c:v>483.54217417144275</c:v>
                </c:pt>
                <c:pt idx="14404">
                  <c:v>149.76441471837262</c:v>
                </c:pt>
                <c:pt idx="14405">
                  <c:v>-96.396425118814818</c:v>
                </c:pt>
                <c:pt idx="14406">
                  <c:v>-117.67458806430164</c:v>
                </c:pt>
                <c:pt idx="14407">
                  <c:v>-64.562733068739419</c:v>
                </c:pt>
                <c:pt idx="14408">
                  <c:v>-95.306727833259288</c:v>
                </c:pt>
                <c:pt idx="14409">
                  <c:v>-152.69235401012327</c:v>
                </c:pt>
                <c:pt idx="14410">
                  <c:v>-95.963870334340925</c:v>
                </c:pt>
                <c:pt idx="14411">
                  <c:v>59.684874041959574</c:v>
                </c:pt>
                <c:pt idx="14412">
                  <c:v>442.58019532954086</c:v>
                </c:pt>
                <c:pt idx="14413">
                  <c:v>405.96819318492072</c:v>
                </c:pt>
                <c:pt idx="14414">
                  <c:v>201.11756824519398</c:v>
                </c:pt>
                <c:pt idx="14415">
                  <c:v>41.43695095050731</c:v>
                </c:pt>
                <c:pt idx="14416">
                  <c:v>-86.614323977733193</c:v>
                </c:pt>
                <c:pt idx="14417">
                  <c:v>-171.56261320274245</c:v>
                </c:pt>
                <c:pt idx="14418">
                  <c:v>-275.20400179250834</c:v>
                </c:pt>
                <c:pt idx="14419">
                  <c:v>-133.76948849882774</c:v>
                </c:pt>
                <c:pt idx="14420">
                  <c:v>-174.93862583984728</c:v>
                </c:pt>
                <c:pt idx="14421">
                  <c:v>-177.57485191333623</c:v>
                </c:pt>
                <c:pt idx="14422">
                  <c:v>-181.00680514316372</c:v>
                </c:pt>
                <c:pt idx="14423">
                  <c:v>-191.07729280580921</c:v>
                </c:pt>
                <c:pt idx="14424">
                  <c:v>-167.50508951417078</c:v>
                </c:pt>
                <c:pt idx="14425">
                  <c:v>-34.175686140824325</c:v>
                </c:pt>
                <c:pt idx="14426">
                  <c:v>312.96837226533114</c:v>
                </c:pt>
                <c:pt idx="14427">
                  <c:v>543.18595578072382</c:v>
                </c:pt>
                <c:pt idx="14428">
                  <c:v>44.267596744587365</c:v>
                </c:pt>
                <c:pt idx="14429">
                  <c:v>-143.21688023086989</c:v>
                </c:pt>
                <c:pt idx="14430">
                  <c:v>-71.464021304405776</c:v>
                </c:pt>
                <c:pt idx="14431">
                  <c:v>7.7654970939579471</c:v>
                </c:pt>
                <c:pt idx="14432">
                  <c:v>-50.857738303342728</c:v>
                </c:pt>
                <c:pt idx="14433">
                  <c:v>-70.299939392759256</c:v>
                </c:pt>
                <c:pt idx="14434">
                  <c:v>-45.309944429770042</c:v>
                </c:pt>
                <c:pt idx="14435">
                  <c:v>102.0760338561289</c:v>
                </c:pt>
                <c:pt idx="14436">
                  <c:v>458.63383276671237</c:v>
                </c:pt>
                <c:pt idx="14437">
                  <c:v>415.96427031644816</c:v>
                </c:pt>
                <c:pt idx="14438">
                  <c:v>268.50717090065604</c:v>
                </c:pt>
                <c:pt idx="14439">
                  <c:v>63.929433954657441</c:v>
                </c:pt>
                <c:pt idx="14440">
                  <c:v>-62.923284703398394</c:v>
                </c:pt>
                <c:pt idx="14441">
                  <c:v>-144.2503163982289</c:v>
                </c:pt>
                <c:pt idx="14442">
                  <c:v>-223.97537260227807</c:v>
                </c:pt>
                <c:pt idx="14443">
                  <c:v>-112.56417501733938</c:v>
                </c:pt>
                <c:pt idx="14444">
                  <c:v>-170.16215887413227</c:v>
                </c:pt>
                <c:pt idx="14445">
                  <c:v>-162.87099771748194</c:v>
                </c:pt>
                <c:pt idx="14446">
                  <c:v>-182.54159434413555</c:v>
                </c:pt>
                <c:pt idx="14447">
                  <c:v>-187.21219097078915</c:v>
                </c:pt>
                <c:pt idx="14448">
                  <c:v>-167.88278759744276</c:v>
                </c:pt>
                <c:pt idx="14449">
                  <c:v>-25.932269052625031</c:v>
                </c:pt>
                <c:pt idx="14450">
                  <c:v>308.66903582622484</c:v>
                </c:pt>
                <c:pt idx="14451">
                  <c:v>502.05999712500937</c:v>
                </c:pt>
                <c:pt idx="14452">
                  <c:v>112.32582190830345</c:v>
                </c:pt>
                <c:pt idx="14453">
                  <c:v>-70.379145271514631</c:v>
                </c:pt>
                <c:pt idx="14454">
                  <c:v>-74.16650364559348</c:v>
                </c:pt>
                <c:pt idx="14455">
                  <c:v>-55.785831329812027</c:v>
                </c:pt>
                <c:pt idx="14456">
                  <c:v>-60.272244137035102</c:v>
                </c:pt>
                <c:pt idx="14457">
                  <c:v>-86.181484160514742</c:v>
                </c:pt>
                <c:pt idx="14458">
                  <c:v>-47.793212986619437</c:v>
                </c:pt>
                <c:pt idx="14459">
                  <c:v>82.59064996412252</c:v>
                </c:pt>
                <c:pt idx="14460">
                  <c:v>415.03899316029316</c:v>
                </c:pt>
                <c:pt idx="14461">
                  <c:v>433.12701032021408</c:v>
                </c:pt>
                <c:pt idx="14462">
                  <c:v>212.46553270621729</c:v>
                </c:pt>
                <c:pt idx="14463">
                  <c:v>85.933599830864296</c:v>
                </c:pt>
                <c:pt idx="14464">
                  <c:v>-67.07642682297427</c:v>
                </c:pt>
                <c:pt idx="14465">
                  <c:v>-68.609772547775265</c:v>
                </c:pt>
                <c:pt idx="14466">
                  <c:v>-215.24053460489353</c:v>
                </c:pt>
                <c:pt idx="14467">
                  <c:v>-86.71233302889658</c:v>
                </c:pt>
                <c:pt idx="14468">
                  <c:v>-144.38292965555007</c:v>
                </c:pt>
                <c:pt idx="14469">
                  <c:v>-138.74800244685756</c:v>
                </c:pt>
                <c:pt idx="14470">
                  <c:v>-160.17995567668504</c:v>
                </c:pt>
                <c:pt idx="14471">
                  <c:v>-162.00552808588148</c:v>
                </c:pt>
                <c:pt idx="14472">
                  <c:v>-148.91892463082704</c:v>
                </c:pt>
                <c:pt idx="14473">
                  <c:v>-74.157423695510573</c:v>
                </c:pt>
                <c:pt idx="14474">
                  <c:v>234.27274469136694</c:v>
                </c:pt>
                <c:pt idx="14475">
                  <c:v>443.71572315590845</c:v>
                </c:pt>
                <c:pt idx="14476">
                  <c:v>122.49499079983696</c:v>
                </c:pt>
                <c:pt idx="14477">
                  <c:v>-51.838291134788562</c:v>
                </c:pt>
                <c:pt idx="14478">
                  <c:v>-97.45429027984801</c:v>
                </c:pt>
                <c:pt idx="14479">
                  <c:v>-6.2264589048663197</c:v>
                </c:pt>
                <c:pt idx="14480">
                  <c:v>-62.127113582007269</c:v>
                </c:pt>
                <c:pt idx="14481">
                  <c:v>-6.5015065061905943</c:v>
                </c:pt>
                <c:pt idx="14482">
                  <c:v>73.146837739913337</c:v>
                </c:pt>
                <c:pt idx="14483">
                  <c:v>69.338362729964729</c:v>
                </c:pt>
                <c:pt idx="14484">
                  <c:v>169.4040701759547</c:v>
                </c:pt>
                <c:pt idx="14485">
                  <c:v>100.02444168177948</c:v>
                </c:pt>
                <c:pt idx="14486">
                  <c:v>37.313714694828718</c:v>
                </c:pt>
                <c:pt idx="14487">
                  <c:v>-66.356881931824773</c:v>
                </c:pt>
                <c:pt idx="14488">
                  <c:v>-101.48164966847446</c:v>
                </c:pt>
                <c:pt idx="14489">
                  <c:v>-135.15224629512812</c:v>
                </c:pt>
                <c:pt idx="14490">
                  <c:v>-225.54771363663389</c:v>
                </c:pt>
                <c:pt idx="14491">
                  <c:v>-53.054471743321415</c:v>
                </c:pt>
                <c:pt idx="14492">
                  <c:v>-129.16254221091987</c:v>
                </c:pt>
                <c:pt idx="14493">
                  <c:v>-143.8316829141595</c:v>
                </c:pt>
                <c:pt idx="14494">
                  <c:v>-183.02083622569504</c:v>
                </c:pt>
                <c:pt idx="14495">
                  <c:v>-209.34786792052554</c:v>
                </c:pt>
                <c:pt idx="14496">
                  <c:v>-184.09817566508244</c:v>
                </c:pt>
                <c:pt idx="14497">
                  <c:v>-177.76877229173598</c:v>
                </c:pt>
                <c:pt idx="14498">
                  <c:v>-214.48258119489179</c:v>
                </c:pt>
                <c:pt idx="14499">
                  <c:v>-139.74371979484584</c:v>
                </c:pt>
                <c:pt idx="14500">
                  <c:v>-69.932873106381351</c:v>
                </c:pt>
                <c:pt idx="14501">
                  <c:v>91.344006521335416</c:v>
                </c:pt>
                <c:pt idx="14502">
                  <c:v>148.80295463332561</c:v>
                </c:pt>
                <c:pt idx="14503">
                  <c:v>122.61380132179005</c:v>
                </c:pt>
                <c:pt idx="14504">
                  <c:v>140.01476167177987</c:v>
                </c:pt>
                <c:pt idx="14505">
                  <c:v>116.71864665404695</c:v>
                </c:pt>
                <c:pt idx="14506">
                  <c:v>153.08516339715726</c:v>
                </c:pt>
                <c:pt idx="14507">
                  <c:v>60.84968303265822</c:v>
                </c:pt>
                <c:pt idx="14508">
                  <c:v>72.056618398575608</c:v>
                </c:pt>
                <c:pt idx="14509">
                  <c:v>43.386021771922003</c:v>
                </c:pt>
                <c:pt idx="14510">
                  <c:v>19.156641719895219</c:v>
                </c:pt>
                <c:pt idx="14511">
                  <c:v>-169.06614821368635</c:v>
                </c:pt>
                <c:pt idx="14512">
                  <c:v>-180.88974780612301</c:v>
                </c:pt>
                <c:pt idx="14513">
                  <c:v>-223.07610960902986</c:v>
                </c:pt>
                <c:pt idx="14514">
                  <c:v>-170.90304703106358</c:v>
                </c:pt>
                <c:pt idx="14515">
                  <c:v>-25.777102259291382</c:v>
                </c:pt>
                <c:pt idx="14516">
                  <c:v>-59.155553214504948</c:v>
                </c:pt>
                <c:pt idx="14517">
                  <c:v>-55.826149841158497</c:v>
                </c:pt>
                <c:pt idx="14518">
                  <c:v>-109.22098970122215</c:v>
                </c:pt>
                <c:pt idx="14519">
                  <c:v>-133.16734309446571</c:v>
                </c:pt>
                <c:pt idx="14520">
                  <c:v>-150.83793972111931</c:v>
                </c:pt>
                <c:pt idx="14521">
                  <c:v>-152.07643878580285</c:v>
                </c:pt>
                <c:pt idx="14522">
                  <c:v>-129.99414217016235</c:v>
                </c:pt>
                <c:pt idx="14523">
                  <c:v>-72.745615906335274</c:v>
                </c:pt>
                <c:pt idx="14524">
                  <c:v>11.203238881652908</c:v>
                </c:pt>
                <c:pt idx="14525">
                  <c:v>140.995752874261</c:v>
                </c:pt>
                <c:pt idx="14526">
                  <c:v>214.92553938554965</c:v>
                </c:pt>
                <c:pt idx="14527">
                  <c:v>266.68704032086612</c:v>
                </c:pt>
                <c:pt idx="14528">
                  <c:v>212.78258328518615</c:v>
                </c:pt>
                <c:pt idx="14529">
                  <c:v>179.02122069620674</c:v>
                </c:pt>
                <c:pt idx="14530">
                  <c:v>52.499757322356515</c:v>
                </c:pt>
                <c:pt idx="14531">
                  <c:v>158.14045869031168</c:v>
                </c:pt>
                <c:pt idx="14532">
                  <c:v>159.1905762570446</c:v>
                </c:pt>
                <c:pt idx="14533">
                  <c:v>173.20598064710487</c:v>
                </c:pt>
                <c:pt idx="14534">
                  <c:v>-14.809178946942097</c:v>
                </c:pt>
                <c:pt idx="14535">
                  <c:v>-207.99833225847766</c:v>
                </c:pt>
                <c:pt idx="14536">
                  <c:v>-176.30289402380794</c:v>
                </c:pt>
                <c:pt idx="14537">
                  <c:v>-150.01881949599334</c:v>
                </c:pt>
                <c:pt idx="14538">
                  <c:v>-174.76872711035378</c:v>
                </c:pt>
                <c:pt idx="14539">
                  <c:v>12.857237080229396</c:v>
                </c:pt>
                <c:pt idx="14540">
                  <c:v>-72.719244902884654</c:v>
                </c:pt>
                <c:pt idx="14541">
                  <c:v>-84.168852704544975</c:v>
                </c:pt>
                <c:pt idx="14542">
                  <c:v>-105.0780927280247</c:v>
                </c:pt>
                <c:pt idx="14543">
                  <c:v>-127.89072425943914</c:v>
                </c:pt>
                <c:pt idx="14544">
                  <c:v>-138.83707765268269</c:v>
                </c:pt>
                <c:pt idx="14545">
                  <c:v>-125.59844024166213</c:v>
                </c:pt>
                <c:pt idx="14546">
                  <c:v>-135.27730120797432</c:v>
                </c:pt>
                <c:pt idx="14547">
                  <c:v>-70.468867355079965</c:v>
                </c:pt>
                <c:pt idx="14548">
                  <c:v>22.62189262144031</c:v>
                </c:pt>
                <c:pt idx="14549">
                  <c:v>107.69726172868093</c:v>
                </c:pt>
                <c:pt idx="14550">
                  <c:v>193.13850657680894</c:v>
                </c:pt>
                <c:pt idx="14551">
                  <c:v>247.91014617718042</c:v>
                </c:pt>
                <c:pt idx="14552">
                  <c:v>269.48507066859025</c:v>
                </c:pt>
                <c:pt idx="14553">
                  <c:v>219.07529743646512</c:v>
                </c:pt>
                <c:pt idx="14554">
                  <c:v>151.50546582334266</c:v>
                </c:pt>
                <c:pt idx="14555">
                  <c:v>194.83486919668906</c:v>
                </c:pt>
                <c:pt idx="14556">
                  <c:v>188.88851580344561</c:v>
                </c:pt>
                <c:pt idx="14557">
                  <c:v>156.04773202836071</c:v>
                </c:pt>
                <c:pt idx="14558">
                  <c:v>56.556262059403991</c:v>
                </c:pt>
                <c:pt idx="14559">
                  <c:v>-52.886566511454816</c:v>
                </c:pt>
                <c:pt idx="14560">
                  <c:v>-137.55716313810842</c:v>
                </c:pt>
                <c:pt idx="14561">
                  <c:v>-185.09586352505613</c:v>
                </c:pt>
                <c:pt idx="14562">
                  <c:v>-248.72934678194594</c:v>
                </c:pt>
                <c:pt idx="14563">
                  <c:v>-141.00242008284411</c:v>
                </c:pt>
                <c:pt idx="14564">
                  <c:v>-147.47826591323704</c:v>
                </c:pt>
                <c:pt idx="14565">
                  <c:v>-174.14886253989064</c:v>
                </c:pt>
                <c:pt idx="14566">
                  <c:v>-145.48482578474602</c:v>
                </c:pt>
                <c:pt idx="14567">
                  <c:v>-151.43117917798958</c:v>
                </c:pt>
                <c:pt idx="14568">
                  <c:v>-129.10177580464318</c:v>
                </c:pt>
                <c:pt idx="14569">
                  <c:v>-19.287580434965037</c:v>
                </c:pt>
                <c:pt idx="14570">
                  <c:v>294.04182293838142</c:v>
                </c:pt>
                <c:pt idx="14571">
                  <c:v>400.92079605390143</c:v>
                </c:pt>
                <c:pt idx="14572">
                  <c:v>66.663964293361403</c:v>
                </c:pt>
                <c:pt idx="14573">
                  <c:v>-103.15450976779249</c:v>
                </c:pt>
                <c:pt idx="14574">
                  <c:v>-95.558289137121619</c:v>
                </c:pt>
                <c:pt idx="14575">
                  <c:v>-26.288638668809426</c:v>
                </c:pt>
                <c:pt idx="14576">
                  <c:v>-92.702596592735119</c:v>
                </c:pt>
                <c:pt idx="14577">
                  <c:v>-100.13039330109672</c:v>
                </c:pt>
                <c:pt idx="14578">
                  <c:v>-87.256396334354974</c:v>
                </c:pt>
                <c:pt idx="14579">
                  <c:v>108.44676649592697</c:v>
                </c:pt>
                <c:pt idx="14580">
                  <c:v>501.25761318439152</c:v>
                </c:pt>
                <c:pt idx="14581">
                  <c:v>488.55778690402229</c:v>
                </c:pt>
                <c:pt idx="14582">
                  <c:v>187.49862825973355</c:v>
                </c:pt>
                <c:pt idx="14583">
                  <c:v>20.217043579318045</c:v>
                </c:pt>
                <c:pt idx="14584">
                  <c:v>-100.04683783723527</c:v>
                </c:pt>
                <c:pt idx="14585">
                  <c:v>-202.366949592281</c:v>
                </c:pt>
                <c:pt idx="14586">
                  <c:v>-285.16648509296408</c:v>
                </c:pt>
                <c:pt idx="14587">
                  <c:v>-166.7589951960216</c:v>
                </c:pt>
                <c:pt idx="14588">
                  <c:v>-167.50202508914464</c:v>
                </c:pt>
                <c:pt idx="14589">
                  <c:v>-179.17262171579824</c:v>
                </c:pt>
                <c:pt idx="14590">
                  <c:v>-205.47669561353595</c:v>
                </c:pt>
                <c:pt idx="14591">
                  <c:v>-212.14729224018956</c:v>
                </c:pt>
                <c:pt idx="14592">
                  <c:v>-182.00511300328614</c:v>
                </c:pt>
                <c:pt idx="14593">
                  <c:v>-22.488485493496711</c:v>
                </c:pt>
                <c:pt idx="14594">
                  <c:v>264.51581536011173</c:v>
                </c:pt>
                <c:pt idx="14595">
                  <c:v>462.35767510586783</c:v>
                </c:pt>
                <c:pt idx="14596">
                  <c:v>7.7152523397125492</c:v>
                </c:pt>
                <c:pt idx="14597">
                  <c:v>-56.430815356091045</c:v>
                </c:pt>
                <c:pt idx="14598">
                  <c:v>-103.03985405730651</c:v>
                </c:pt>
                <c:pt idx="14599">
                  <c:v>-53.870990219353359</c:v>
                </c:pt>
                <c:pt idx="14600">
                  <c:v>-115.00294113689404</c:v>
                </c:pt>
                <c:pt idx="14601">
                  <c:v>-158.62801769541761</c:v>
                </c:pt>
                <c:pt idx="14602">
                  <c:v>-101.60286681125825</c:v>
                </c:pt>
                <c:pt idx="14603">
                  <c:v>85.393420610073179</c:v>
                </c:pt>
                <c:pt idx="14604">
                  <c:v>502.79543675328028</c:v>
                </c:pt>
                <c:pt idx="14605">
                  <c:v>487.92223268951932</c:v>
                </c:pt>
                <c:pt idx="14606">
                  <c:v>306.72937278512092</c:v>
                </c:pt>
                <c:pt idx="14607">
                  <c:v>74.846955038160218</c:v>
                </c:pt>
                <c:pt idx="14608">
                  <c:v>-48.387195359187331</c:v>
                </c:pt>
                <c:pt idx="14609">
                  <c:v>-133.05779198584082</c:v>
                </c:pt>
                <c:pt idx="14610">
                  <c:v>-194.9157424651662</c:v>
                </c:pt>
                <c:pt idx="14611">
                  <c:v>-101.93827662295871</c:v>
                </c:pt>
                <c:pt idx="14612">
                  <c:v>-152.88463001620227</c:v>
                </c:pt>
                <c:pt idx="14613">
                  <c:v>-192.52421358556413</c:v>
                </c:pt>
                <c:pt idx="14614">
                  <c:v>-185.00148576330258</c:v>
                </c:pt>
                <c:pt idx="14615">
                  <c:v>-189.62066312957307</c:v>
                </c:pt>
                <c:pt idx="14616">
                  <c:v>-171.63066816658386</c:v>
                </c:pt>
                <c:pt idx="14617">
                  <c:v>-12.961856382880228</c:v>
                </c:pt>
                <c:pt idx="14618">
                  <c:v>260.74822529205318</c:v>
                </c:pt>
                <c:pt idx="14619">
                  <c:v>414.94405712151865</c:v>
                </c:pt>
                <c:pt idx="14620">
                  <c:v>-70.781747305852491</c:v>
                </c:pt>
                <c:pt idx="14621">
                  <c:v>-152.45234393250604</c:v>
                </c:pt>
                <c:pt idx="14622">
                  <c:v>-188.98350696770925</c:v>
                </c:pt>
                <c:pt idx="14623">
                  <c:v>-146.10453385218921</c:v>
                </c:pt>
                <c:pt idx="14624">
                  <c:v>-94.81224384860667</c:v>
                </c:pt>
                <c:pt idx="14625">
                  <c:v>-95.288517990774665</c:v>
                </c:pt>
                <c:pt idx="14626">
                  <c:v>-65.632625468025083</c:v>
                </c:pt>
                <c:pt idx="14627">
                  <c:v>79.38136521716865</c:v>
                </c:pt>
                <c:pt idx="14628">
                  <c:v>462.4721251936889</c:v>
                </c:pt>
                <c:pt idx="14629">
                  <c:v>486.90851189006054</c:v>
                </c:pt>
                <c:pt idx="14630">
                  <c:v>223.87662545089375</c:v>
                </c:pt>
                <c:pt idx="14631">
                  <c:v>81.999714794269892</c:v>
                </c:pt>
                <c:pt idx="14632">
                  <c:v>-26.761468291318408</c:v>
                </c:pt>
                <c:pt idx="14633">
                  <c:v>-89.432064917971957</c:v>
                </c:pt>
                <c:pt idx="14634">
                  <c:v>-145.10266154462556</c:v>
                </c:pt>
                <c:pt idx="14635">
                  <c:v>-42.314493346096157</c:v>
                </c:pt>
                <c:pt idx="14636">
                  <c:v>-112.6213100604331</c:v>
                </c:pt>
                <c:pt idx="14637">
                  <c:v>-151.12580675512871</c:v>
                </c:pt>
                <c:pt idx="14638">
                  <c:v>-160.79640338178226</c:v>
                </c:pt>
                <c:pt idx="14639">
                  <c:v>-152.28953500857077</c:v>
                </c:pt>
                <c:pt idx="14640">
                  <c:v>-127.96013163522431</c:v>
                </c:pt>
                <c:pt idx="14641">
                  <c:v>-39.974293193701016</c:v>
                </c:pt>
                <c:pt idx="14642">
                  <c:v>295.22997366415495</c:v>
                </c:pt>
                <c:pt idx="14643">
                  <c:v>500.04064084922823</c:v>
                </c:pt>
                <c:pt idx="14644">
                  <c:v>90.948702909480744</c:v>
                </c:pt>
                <c:pt idx="14645">
                  <c:v>-55.258783097911135</c:v>
                </c:pt>
                <c:pt idx="14646">
                  <c:v>-21.358204623510233</c:v>
                </c:pt>
                <c:pt idx="14647">
                  <c:v>-17.844796934124531</c:v>
                </c:pt>
                <c:pt idx="14648">
                  <c:v>-6.8631356157864616</c:v>
                </c:pt>
                <c:pt idx="14649">
                  <c:v>-115.53373224244007</c:v>
                </c:pt>
                <c:pt idx="14650">
                  <c:v>-49.61104407919396</c:v>
                </c:pt>
                <c:pt idx="14651">
                  <c:v>80.475559375860485</c:v>
                </c:pt>
                <c:pt idx="14652">
                  <c:v>385.97721168566642</c:v>
                </c:pt>
                <c:pt idx="14653">
                  <c:v>414.12261074297351</c:v>
                </c:pt>
                <c:pt idx="14654">
                  <c:v>191.69899115779725</c:v>
                </c:pt>
                <c:pt idx="14655">
                  <c:v>19.000220670645376</c:v>
                </c:pt>
                <c:pt idx="14656">
                  <c:v>-55.250490566328324</c:v>
                </c:pt>
                <c:pt idx="14657">
                  <c:v>-67.402530508099971</c:v>
                </c:pt>
                <c:pt idx="14658">
                  <c:v>-76.784770003647964</c:v>
                </c:pt>
                <c:pt idx="14659">
                  <c:v>3.699823656493578</c:v>
                </c:pt>
                <c:pt idx="14660">
                  <c:v>-34.781475326481939</c:v>
                </c:pt>
                <c:pt idx="14661">
                  <c:v>-87.74629113181058</c:v>
                </c:pt>
                <c:pt idx="14662">
                  <c:v>-121.64122526467102</c:v>
                </c:pt>
                <c:pt idx="14663">
                  <c:v>-151.40258785365052</c:v>
                </c:pt>
                <c:pt idx="14664">
                  <c:v>-156.31182787713016</c:v>
                </c:pt>
                <c:pt idx="14665">
                  <c:v>-156.13445845974985</c:v>
                </c:pt>
                <c:pt idx="14666">
                  <c:v>-119.23715264837347</c:v>
                </c:pt>
                <c:pt idx="14667">
                  <c:v>-21.387637381989691</c:v>
                </c:pt>
                <c:pt idx="14668">
                  <c:v>76.551088638564465</c:v>
                </c:pt>
                <c:pt idx="14669">
                  <c:v>124.7624538444631</c:v>
                </c:pt>
                <c:pt idx="14670">
                  <c:v>249.67197182812953</c:v>
                </c:pt>
                <c:pt idx="14671">
                  <c:v>328.53584378740351</c:v>
                </c:pt>
                <c:pt idx="14672">
                  <c:v>282.59323920557034</c:v>
                </c:pt>
                <c:pt idx="14673">
                  <c:v>236.02340759244782</c:v>
                </c:pt>
                <c:pt idx="14674">
                  <c:v>277.4675200419565</c:v>
                </c:pt>
                <c:pt idx="14675">
                  <c:v>-125.72163326957903</c:v>
                </c:pt>
                <c:pt idx="14676">
                  <c:v>-91.408447256931993</c:v>
                </c:pt>
                <c:pt idx="14677">
                  <c:v>-100.5976005684675</c:v>
                </c:pt>
                <c:pt idx="14678">
                  <c:v>-49.120319760620816</c:v>
                </c:pt>
                <c:pt idx="14679">
                  <c:v>-80.603692250831443</c:v>
                </c:pt>
                <c:pt idx="14680">
                  <c:v>-119.36795554297356</c:v>
                </c:pt>
                <c:pt idx="14681">
                  <c:v>-124.44632692166715</c:v>
                </c:pt>
                <c:pt idx="14682">
                  <c:v>-197.44394925734571</c:v>
                </c:pt>
                <c:pt idx="14683">
                  <c:v>-14.881762121344423</c:v>
                </c:pt>
                <c:pt idx="14684">
                  <c:v>-27.227256228260018</c:v>
                </c:pt>
                <c:pt idx="14685">
                  <c:v>-52.368241325609091</c:v>
                </c:pt>
                <c:pt idx="14686">
                  <c:v>-115.48478186728394</c:v>
                </c:pt>
                <c:pt idx="14687">
                  <c:v>-129.35965133759902</c:v>
                </c:pt>
                <c:pt idx="14688">
                  <c:v>-107.5488046491345</c:v>
                </c:pt>
                <c:pt idx="14689">
                  <c:v>-135.2194012757881</c:v>
                </c:pt>
                <c:pt idx="14690">
                  <c:v>-119.68572505878015</c:v>
                </c:pt>
                <c:pt idx="14691">
                  <c:v>-49.937649975534441</c:v>
                </c:pt>
                <c:pt idx="14692">
                  <c:v>39.02487166211364</c:v>
                </c:pt>
                <c:pt idx="14693">
                  <c:v>212.48109857433241</c:v>
                </c:pt>
                <c:pt idx="14694">
                  <c:v>275.29115989479129</c:v>
                </c:pt>
                <c:pt idx="14695">
                  <c:v>450.16565822702307</c:v>
                </c:pt>
                <c:pt idx="14696">
                  <c:v>393.53330381706564</c:v>
                </c:pt>
                <c:pt idx="14697">
                  <c:v>267.59152783689365</c:v>
                </c:pt>
                <c:pt idx="14698">
                  <c:v>314.12742474360181</c:v>
                </c:pt>
                <c:pt idx="14699">
                  <c:v>324.78807863732311</c:v>
                </c:pt>
                <c:pt idx="14700">
                  <c:v>288.77913314225196</c:v>
                </c:pt>
                <c:pt idx="14701">
                  <c:v>174.79666862533315</c:v>
                </c:pt>
                <c:pt idx="14702">
                  <c:v>103.12607199867955</c:v>
                </c:pt>
                <c:pt idx="14703">
                  <c:v>-32.752099320103184</c:v>
                </c:pt>
                <c:pt idx="14704">
                  <c:v>-176.46902299972027</c:v>
                </c:pt>
                <c:pt idx="14705">
                  <c:v>-177.21973548867243</c:v>
                </c:pt>
                <c:pt idx="14706">
                  <c:v>-272.08060828798824</c:v>
                </c:pt>
                <c:pt idx="14707">
                  <c:v>-152.47446538765479</c:v>
                </c:pt>
                <c:pt idx="14708">
                  <c:v>-158.48237670633648</c:v>
                </c:pt>
                <c:pt idx="14709">
                  <c:v>-173.97798157993128</c:v>
                </c:pt>
                <c:pt idx="14710">
                  <c:v>-162.58605540974978</c:v>
                </c:pt>
                <c:pt idx="14711">
                  <c:v>-177.25665203640338</c:v>
                </c:pt>
                <c:pt idx="14712">
                  <c:v>-135.65007819160047</c:v>
                </c:pt>
                <c:pt idx="14713">
                  <c:v>1.6422118119820652</c:v>
                </c:pt>
                <c:pt idx="14714">
                  <c:v>244.21300139875393</c:v>
                </c:pt>
                <c:pt idx="14715">
                  <c:v>491.01553605939512</c:v>
                </c:pt>
                <c:pt idx="14716">
                  <c:v>75.532719646636394</c:v>
                </c:pt>
                <c:pt idx="14717">
                  <c:v>-90.027091298452888</c:v>
                </c:pt>
                <c:pt idx="14718">
                  <c:v>-86.189937276263322</c:v>
                </c:pt>
                <c:pt idx="14719">
                  <c:v>-1.1659259230364682</c:v>
                </c:pt>
                <c:pt idx="14720">
                  <c:v>-22.902595147957811</c:v>
                </c:pt>
                <c:pt idx="14721">
                  <c:v>-21.581324299043445</c:v>
                </c:pt>
                <c:pt idx="14722">
                  <c:v>-37.504719895194285</c:v>
                </c:pt>
                <c:pt idx="14723">
                  <c:v>105.2516672158747</c:v>
                </c:pt>
                <c:pt idx="14724">
                  <c:v>480.58107058922116</c:v>
                </c:pt>
                <c:pt idx="14725">
                  <c:v>576.26111187688298</c:v>
                </c:pt>
                <c:pt idx="14726">
                  <c:v>239.53605567283392</c:v>
                </c:pt>
                <c:pt idx="14727">
                  <c:v>-1.2642868126825988</c:v>
                </c:pt>
                <c:pt idx="14728">
                  <c:v>-70.539648339748396</c:v>
                </c:pt>
                <c:pt idx="14729">
                  <c:v>-191.9382370112221</c:v>
                </c:pt>
                <c:pt idx="14730">
                  <c:v>-260.02662530922652</c:v>
                </c:pt>
                <c:pt idx="14731">
                  <c:v>-131.84491098504321</c:v>
                </c:pt>
                <c:pt idx="14732">
                  <c:v>-144.13757212670913</c:v>
                </c:pt>
                <c:pt idx="14733">
                  <c:v>-129.80365408053302</c:v>
                </c:pt>
                <c:pt idx="14734">
                  <c:v>-154.04991886424293</c:v>
                </c:pt>
                <c:pt idx="14735">
                  <c:v>-149.5726380563963</c:v>
                </c:pt>
                <c:pt idx="14736">
                  <c:v>-116.51692966161156</c:v>
                </c:pt>
                <c:pt idx="14737">
                  <c:v>52.102386050995932</c:v>
                </c:pt>
                <c:pt idx="14738">
                  <c:v>409.33190444935963</c:v>
                </c:pt>
                <c:pt idx="14739">
                  <c:v>538.13927564492928</c:v>
                </c:pt>
                <c:pt idx="14740">
                  <c:v>75.134194859292506</c:v>
                </c:pt>
                <c:pt idx="14741">
                  <c:v>-117.8997122444884</c:v>
                </c:pt>
                <c:pt idx="14742">
                  <c:v>-89.766781736470591</c:v>
                </c:pt>
                <c:pt idx="14743">
                  <c:v>-24.71313512971409</c:v>
                </c:pt>
                <c:pt idx="14744">
                  <c:v>-33.598357814161318</c:v>
                </c:pt>
                <c:pt idx="14745">
                  <c:v>-113.85010322752436</c:v>
                </c:pt>
                <c:pt idx="14746">
                  <c:v>-60.210698490685957</c:v>
                </c:pt>
                <c:pt idx="14747">
                  <c:v>140.88006148583435</c:v>
                </c:pt>
                <c:pt idx="14748">
                  <c:v>572.79167318783004</c:v>
                </c:pt>
                <c:pt idx="14749">
                  <c:v>489.38381728602769</c:v>
                </c:pt>
                <c:pt idx="14750">
                  <c:v>210.94680689446653</c:v>
                </c:pt>
                <c:pt idx="14751">
                  <c:v>121.26133840212077</c:v>
                </c:pt>
                <c:pt idx="14752">
                  <c:v>-23.136244274542207</c:v>
                </c:pt>
                <c:pt idx="14753">
                  <c:v>-116.87945367105647</c:v>
                </c:pt>
                <c:pt idx="14754">
                  <c:v>-218.53899545328744</c:v>
                </c:pt>
                <c:pt idx="14755">
                  <c:v>-90.959256619885451</c:v>
                </c:pt>
                <c:pt idx="14756">
                  <c:v>-126.629853246539</c:v>
                </c:pt>
                <c:pt idx="14757">
                  <c:v>-143.68112817477956</c:v>
                </c:pt>
                <c:pt idx="14758">
                  <c:v>-140.33550744073378</c:v>
                </c:pt>
                <c:pt idx="14759">
                  <c:v>-159.91533810506152</c:v>
                </c:pt>
                <c:pt idx="14760">
                  <c:v>-124.58593473171507</c:v>
                </c:pt>
                <c:pt idx="14761">
                  <c:v>24.743468641631381</c:v>
                </c:pt>
                <c:pt idx="14762">
                  <c:v>367.69013192536261</c:v>
                </c:pt>
                <c:pt idx="14763">
                  <c:v>542.63054496929874</c:v>
                </c:pt>
                <c:pt idx="14764">
                  <c:v>70.922006530909698</c:v>
                </c:pt>
                <c:pt idx="14765">
                  <c:v>-67.25712611259263</c:v>
                </c:pt>
                <c:pt idx="14766">
                  <c:v>-78.85614414577509</c:v>
                </c:pt>
                <c:pt idx="14767">
                  <c:v>3.1018639141767039</c:v>
                </c:pt>
                <c:pt idx="14768">
                  <c:v>-39.09542192179083</c:v>
                </c:pt>
                <c:pt idx="14769">
                  <c:v>-87.063278044132005</c:v>
                </c:pt>
                <c:pt idx="14770">
                  <c:v>-58.574742366776889</c:v>
                </c:pt>
                <c:pt idx="14771">
                  <c:v>123.5118610882775</c:v>
                </c:pt>
                <c:pt idx="14772">
                  <c:v>539.27011097739728</c:v>
                </c:pt>
                <c:pt idx="14773">
                  <c:v>598.07715530732276</c:v>
                </c:pt>
                <c:pt idx="14774">
                  <c:v>264.34207843524069</c:v>
                </c:pt>
                <c:pt idx="14775">
                  <c:v>109.58884837069326</c:v>
                </c:pt>
                <c:pt idx="14776">
                  <c:v>-51.052540219072512</c:v>
                </c:pt>
                <c:pt idx="14777">
                  <c:v>-122.13848610543835</c:v>
                </c:pt>
                <c:pt idx="14778">
                  <c:v>-207.50101720036565</c:v>
                </c:pt>
                <c:pt idx="14779">
                  <c:v>-92.427093184041098</c:v>
                </c:pt>
                <c:pt idx="14780">
                  <c:v>-116.0866349662721</c:v>
                </c:pt>
                <c:pt idx="14781">
                  <c:v>-139.03298835951554</c:v>
                </c:pt>
                <c:pt idx="14782">
                  <c:v>-127.70552081793497</c:v>
                </c:pt>
                <c:pt idx="14783">
                  <c:v>-140.37611744458857</c:v>
                </c:pt>
                <c:pt idx="14784">
                  <c:v>-97.046714071242121</c:v>
                </c:pt>
                <c:pt idx="14785">
                  <c:v>36.407825817594698</c:v>
                </c:pt>
                <c:pt idx="14786">
                  <c:v>384.61402850721652</c:v>
                </c:pt>
                <c:pt idx="14787">
                  <c:v>550.93237703614034</c:v>
                </c:pt>
                <c:pt idx="14788">
                  <c:v>80.901617493353911</c:v>
                </c:pt>
                <c:pt idx="14789">
                  <c:v>-65.361182764431703</c:v>
                </c:pt>
                <c:pt idx="14790">
                  <c:v>-57.495854881743924</c:v>
                </c:pt>
                <c:pt idx="14791">
                  <c:v>-36.683072361513553</c:v>
                </c:pt>
                <c:pt idx="14792">
                  <c:v>-59.536793265658105</c:v>
                </c:pt>
                <c:pt idx="14793">
                  <c:v>-92.818806257848507</c:v>
                </c:pt>
                <c:pt idx="14794">
                  <c:v>-15.305219065071583</c:v>
                </c:pt>
                <c:pt idx="14795">
                  <c:v>110.69796558408342</c:v>
                </c:pt>
                <c:pt idx="14796">
                  <c:v>497.63350096967713</c:v>
                </c:pt>
                <c:pt idx="14797">
                  <c:v>491.85582634945536</c:v>
                </c:pt>
                <c:pt idx="14798">
                  <c:v>337.19354175062512</c:v>
                </c:pt>
                <c:pt idx="14799">
                  <c:v>129.25197134518129</c:v>
                </c:pt>
                <c:pt idx="14800">
                  <c:v>-32.346012511611605</c:v>
                </c:pt>
                <c:pt idx="14801">
                  <c:v>-94.220881981926709</c:v>
                </c:pt>
                <c:pt idx="14802">
                  <c:v>-161.5771206185118</c:v>
                </c:pt>
                <c:pt idx="14803">
                  <c:v>-64.305447316836023</c:v>
                </c:pt>
                <c:pt idx="14804">
                  <c:v>-117.97604394348957</c:v>
                </c:pt>
                <c:pt idx="14805">
                  <c:v>-132.92239733673313</c:v>
                </c:pt>
                <c:pt idx="14806">
                  <c:v>-143.58193911896407</c:v>
                </c:pt>
                <c:pt idx="14807">
                  <c:v>-153.25253574561768</c:v>
                </c:pt>
                <c:pt idx="14808">
                  <c:v>-120.03205152706235</c:v>
                </c:pt>
                <c:pt idx="14809">
                  <c:v>-6.7934141160418164</c:v>
                </c:pt>
                <c:pt idx="14810">
                  <c:v>285.88441920499145</c:v>
                </c:pt>
                <c:pt idx="14811">
                  <c:v>549.83570758995893</c:v>
                </c:pt>
                <c:pt idx="14812">
                  <c:v>118.08144334902207</c:v>
                </c:pt>
                <c:pt idx="14813">
                  <c:v>-24.825787788976868</c:v>
                </c:pt>
                <c:pt idx="14814">
                  <c:v>-10.767336577592857</c:v>
                </c:pt>
                <c:pt idx="14815">
                  <c:v>87.885384816782391</c:v>
                </c:pt>
                <c:pt idx="14816">
                  <c:v>79.214788190128786</c:v>
                </c:pt>
                <c:pt idx="14817">
                  <c:v>16.38321809824356</c:v>
                </c:pt>
                <c:pt idx="14818">
                  <c:v>8.3569740837054383</c:v>
                </c:pt>
                <c:pt idx="14819">
                  <c:v>208.21412620830552</c:v>
                </c:pt>
                <c:pt idx="14820">
                  <c:v>520.04778037591461</c:v>
                </c:pt>
                <c:pt idx="14821">
                  <c:v>416.78729071454103</c:v>
                </c:pt>
                <c:pt idx="14822">
                  <c:v>213.02696230195102</c:v>
                </c:pt>
                <c:pt idx="14823">
                  <c:v>45.872179543580103</c:v>
                </c:pt>
                <c:pt idx="14824">
                  <c:v>-29.895474408608493</c:v>
                </c:pt>
                <c:pt idx="14825">
                  <c:v>-90.877147698557621</c:v>
                </c:pt>
                <c:pt idx="14826">
                  <c:v>-141.63824197256702</c:v>
                </c:pt>
                <c:pt idx="14827">
                  <c:v>66.763919369899696</c:v>
                </c:pt>
                <c:pt idx="14828">
                  <c:v>-61.446240149098912</c:v>
                </c:pt>
                <c:pt idx="14829">
                  <c:v>-67.402840306798225</c:v>
                </c:pt>
                <c:pt idx="14830">
                  <c:v>-159.33252836129137</c:v>
                </c:pt>
                <c:pt idx="14831">
                  <c:v>-206.84197958793737</c:v>
                </c:pt>
                <c:pt idx="14832">
                  <c:v>-220.45797592821239</c:v>
                </c:pt>
                <c:pt idx="14833">
                  <c:v>-218.39467156861744</c:v>
                </c:pt>
                <c:pt idx="14834">
                  <c:v>-174.53751944401728</c:v>
                </c:pt>
                <c:pt idx="14835">
                  <c:v>-59.819532436207851</c:v>
                </c:pt>
                <c:pt idx="14836">
                  <c:v>26.298819656981266</c:v>
                </c:pt>
                <c:pt idx="14837">
                  <c:v>114.34017721783988</c:v>
                </c:pt>
                <c:pt idx="14838">
                  <c:v>284.16104457433744</c:v>
                </c:pt>
                <c:pt idx="14839">
                  <c:v>351.20655865666185</c:v>
                </c:pt>
                <c:pt idx="14840">
                  <c:v>343.2539869539242</c:v>
                </c:pt>
                <c:pt idx="14841">
                  <c:v>337.0333318620859</c:v>
                </c:pt>
                <c:pt idx="14842">
                  <c:v>273.65695441410736</c:v>
                </c:pt>
                <c:pt idx="14843">
                  <c:v>406.5384780406668</c:v>
                </c:pt>
                <c:pt idx="14844">
                  <c:v>343.62923801718705</c:v>
                </c:pt>
                <c:pt idx="14845">
                  <c:v>221.27883706648583</c:v>
                </c:pt>
                <c:pt idx="14846">
                  <c:v>90.611259140016784</c:v>
                </c:pt>
                <c:pt idx="14847">
                  <c:v>-56.431883263791633</c:v>
                </c:pt>
                <c:pt idx="14848">
                  <c:v>-56.565209886096568</c:v>
                </c:pt>
                <c:pt idx="14849">
                  <c:v>-76.892241580927021</c:v>
                </c:pt>
                <c:pt idx="14850">
                  <c:v>-113.62439613301871</c:v>
                </c:pt>
                <c:pt idx="14851">
                  <c:v>3.9968383069226547</c:v>
                </c:pt>
                <c:pt idx="14852">
                  <c:v>-37.673758319730894</c:v>
                </c:pt>
                <c:pt idx="14853">
                  <c:v>-70.219218430894045</c:v>
                </c:pt>
                <c:pt idx="14854">
                  <c:v>-103.87359769684824</c:v>
                </c:pt>
                <c:pt idx="14855">
                  <c:v>-143.61680709336255</c:v>
                </c:pt>
                <c:pt idx="14856">
                  <c:v>-146.2874037200161</c:v>
                </c:pt>
                <c:pt idx="14857">
                  <c:v>-131.95800034666971</c:v>
                </c:pt>
                <c:pt idx="14858">
                  <c:v>-98.062927867472268</c:v>
                </c:pt>
                <c:pt idx="14859">
                  <c:v>-87.192942953247183</c:v>
                </c:pt>
                <c:pt idx="14860">
                  <c:v>56.261222170943398</c:v>
                </c:pt>
                <c:pt idx="14861">
                  <c:v>203.23481815960037</c:v>
                </c:pt>
                <c:pt idx="14862">
                  <c:v>254.57424220097977</c:v>
                </c:pt>
                <c:pt idx="14863">
                  <c:v>336.39510955747738</c:v>
                </c:pt>
                <c:pt idx="14864">
                  <c:v>362.34196810246368</c:v>
                </c:pt>
                <c:pt idx="14865">
                  <c:v>291.3874821847881</c:v>
                </c:pt>
                <c:pt idx="14866">
                  <c:v>210.00077484915658</c:v>
                </c:pt>
                <c:pt idx="14867">
                  <c:v>247.27571864510742</c:v>
                </c:pt>
                <c:pt idx="14868">
                  <c:v>212.92159424854617</c:v>
                </c:pt>
                <c:pt idx="14869">
                  <c:v>130.38860183125354</c:v>
                </c:pt>
                <c:pt idx="14870">
                  <c:v>45.960805122891941</c:v>
                </c:pt>
                <c:pt idx="14871">
                  <c:v>-31.962612090086736</c:v>
                </c:pt>
                <c:pt idx="14872">
                  <c:v>-166.68766829413585</c:v>
                </c:pt>
                <c:pt idx="14873">
                  <c:v>-189.63681109701014</c:v>
                </c:pt>
                <c:pt idx="14874">
                  <c:v>-225.8430618077935</c:v>
                </c:pt>
                <c:pt idx="14875">
                  <c:v>-106.71836222257815</c:v>
                </c:pt>
                <c:pt idx="14876">
                  <c:v>-122.2538232825361</c:v>
                </c:pt>
                <c:pt idx="14877">
                  <c:v>-134.2001766757796</c:v>
                </c:pt>
                <c:pt idx="14878">
                  <c:v>-136.57879917514381</c:v>
                </c:pt>
                <c:pt idx="14879">
                  <c:v>-136.52515256838737</c:v>
                </c:pt>
                <c:pt idx="14880">
                  <c:v>-98.927090776493628</c:v>
                </c:pt>
                <c:pt idx="14881">
                  <c:v>16.126555830262873</c:v>
                </c:pt>
                <c:pt idx="14882">
                  <c:v>316.35607422862665</c:v>
                </c:pt>
                <c:pt idx="14883">
                  <c:v>490.85425104553769</c:v>
                </c:pt>
                <c:pt idx="14884">
                  <c:v>69.298417118522991</c:v>
                </c:pt>
                <c:pt idx="14885">
                  <c:v>-57.622376370011466</c:v>
                </c:pt>
                <c:pt idx="14886">
                  <c:v>-8.6083856848177334</c:v>
                </c:pt>
                <c:pt idx="14887">
                  <c:v>27.963817606820669</c:v>
                </c:pt>
                <c:pt idx="14888">
                  <c:v>52.889297278695324</c:v>
                </c:pt>
                <c:pt idx="14889">
                  <c:v>37.650798214011786</c:v>
                </c:pt>
                <c:pt idx="14890">
                  <c:v>35.980201587358181</c:v>
                </c:pt>
                <c:pt idx="14891">
                  <c:v>151.23699219084386</c:v>
                </c:pt>
                <c:pt idx="14892">
                  <c:v>525.87765173087712</c:v>
                </c:pt>
                <c:pt idx="14893">
                  <c:v>473.65025620264544</c:v>
                </c:pt>
                <c:pt idx="14894">
                  <c:v>180.46110289111004</c:v>
                </c:pt>
                <c:pt idx="14895">
                  <c:v>25.551862867630348</c:v>
                </c:pt>
                <c:pt idx="14896">
                  <c:v>-66.071739335076131</c:v>
                </c:pt>
                <c:pt idx="14897">
                  <c:v>-178.98097935855577</c:v>
                </c:pt>
                <c:pt idx="14898">
                  <c:v>-208.15894601044221</c:v>
                </c:pt>
                <c:pt idx="14899">
                  <c:v>-90.613577730204796</c:v>
                </c:pt>
                <c:pt idx="14900">
                  <c:v>-103.80273104174032</c:v>
                </c:pt>
                <c:pt idx="14901">
                  <c:v>-112.47332766839386</c:v>
                </c:pt>
                <c:pt idx="14902">
                  <c:v>-133.92792043349172</c:v>
                </c:pt>
                <c:pt idx="14903">
                  <c:v>-143.69928207367647</c:v>
                </c:pt>
                <c:pt idx="14904">
                  <c:v>-127.66812468424226</c:v>
                </c:pt>
                <c:pt idx="14905">
                  <c:v>-16.338721310895863</c:v>
                </c:pt>
                <c:pt idx="14906">
                  <c:v>160.02779543221439</c:v>
                </c:pt>
                <c:pt idx="14907">
                  <c:v>443.4990542069304</c:v>
                </c:pt>
                <c:pt idx="14908">
                  <c:v>55.585657661984868</c:v>
                </c:pt>
                <c:pt idx="14909">
                  <c:v>-100.68932729102028</c:v>
                </c:pt>
                <c:pt idx="14910">
                  <c:v>-120.79202147964389</c:v>
                </c:pt>
                <c:pt idx="14911">
                  <c:v>-172.0394816704208</c:v>
                </c:pt>
                <c:pt idx="14912">
                  <c:v>-189.18866079857128</c:v>
                </c:pt>
                <c:pt idx="14913">
                  <c:v>-76.689060367001133</c:v>
                </c:pt>
                <c:pt idx="14914">
                  <c:v>-201.6282677240373</c:v>
                </c:pt>
                <c:pt idx="14915">
                  <c:v>-106.16098596739593</c:v>
                </c:pt>
                <c:pt idx="14916">
                  <c:v>87.511982337773617</c:v>
                </c:pt>
                <c:pt idx="14917">
                  <c:v>20.647931545976121</c:v>
                </c:pt>
                <c:pt idx="14918">
                  <c:v>50.395126590673385</c:v>
                </c:pt>
                <c:pt idx="14919">
                  <c:v>13.068094895842876</c:v>
                </c:pt>
                <c:pt idx="14920">
                  <c:v>-77.602501730810729</c:v>
                </c:pt>
                <c:pt idx="14921">
                  <c:v>-157.35581241768847</c:v>
                </c:pt>
                <c:pt idx="14922">
                  <c:v>-226.42575002281444</c:v>
                </c:pt>
                <c:pt idx="14923">
                  <c:v>-136.0895271707175</c:v>
                </c:pt>
                <c:pt idx="14924">
                  <c:v>-151.43365626479584</c:v>
                </c:pt>
                <c:pt idx="14925">
                  <c:v>-179.13656165658571</c:v>
                </c:pt>
                <c:pt idx="14926">
                  <c:v>-178.5771002327518</c:v>
                </c:pt>
                <c:pt idx="14927">
                  <c:v>-175.68202775355442</c:v>
                </c:pt>
                <c:pt idx="14928">
                  <c:v>-134.25185936667688</c:v>
                </c:pt>
                <c:pt idx="14929">
                  <c:v>-38.020987674682573</c:v>
                </c:pt>
                <c:pt idx="14930">
                  <c:v>328.54705909548989</c:v>
                </c:pt>
                <c:pt idx="14931">
                  <c:v>564.94907523869699</c:v>
                </c:pt>
                <c:pt idx="14932">
                  <c:v>117.91469869972687</c:v>
                </c:pt>
                <c:pt idx="14933">
                  <c:v>-78.21289668637047</c:v>
                </c:pt>
                <c:pt idx="14934">
                  <c:v>-75.521528330903891</c:v>
                </c:pt>
                <c:pt idx="14935">
                  <c:v>-17.192124957557496</c:v>
                </c:pt>
                <c:pt idx="14936">
                  <c:v>-54.808262006815539</c:v>
                </c:pt>
                <c:pt idx="14937">
                  <c:v>-71.00554784278313</c:v>
                </c:pt>
                <c:pt idx="14938">
                  <c:v>-49.076589933155788</c:v>
                </c:pt>
                <c:pt idx="14939">
                  <c:v>98.252813440190607</c:v>
                </c:pt>
                <c:pt idx="14940">
                  <c:v>508.7843012683266</c:v>
                </c:pt>
                <c:pt idx="14941">
                  <c:v>527.80894205354764</c:v>
                </c:pt>
                <c:pt idx="14942">
                  <c:v>252.67231248764193</c:v>
                </c:pt>
                <c:pt idx="14943">
                  <c:v>65.583044151088984</c:v>
                </c:pt>
                <c:pt idx="14944">
                  <c:v>24.819745730343755</c:v>
                </c:pt>
                <c:pt idx="14945">
                  <c:v>-91.82269865263936</c:v>
                </c:pt>
                <c:pt idx="14946">
                  <c:v>-192.48224043487033</c:v>
                </c:pt>
                <c:pt idx="14947">
                  <c:v>-92.223683765645433</c:v>
                </c:pt>
                <c:pt idx="14948">
                  <c:v>-116.2105731190002</c:v>
                </c:pt>
                <c:pt idx="14949">
                  <c:v>-130.2618480472407</c:v>
                </c:pt>
                <c:pt idx="14950">
                  <c:v>-124.21529978852683</c:v>
                </c:pt>
                <c:pt idx="14951">
                  <c:v>-136.22946134700354</c:v>
                </c:pt>
                <c:pt idx="14952">
                  <c:v>-93.900057973657027</c:v>
                </c:pt>
                <c:pt idx="14953">
                  <c:v>16.772910331512463</c:v>
                </c:pt>
                <c:pt idx="14954">
                  <c:v>373.58431519642659</c:v>
                </c:pt>
                <c:pt idx="14955">
                  <c:v>584.59653402538993</c:v>
                </c:pt>
                <c:pt idx="14956">
                  <c:v>110.77352867812397</c:v>
                </c:pt>
                <c:pt idx="14957">
                  <c:v>-80.876978924298612</c:v>
                </c:pt>
                <c:pt idx="14958">
                  <c:v>-72.417783099057829</c:v>
                </c:pt>
                <c:pt idx="14959">
                  <c:v>-38.670588054360564</c:v>
                </c:pt>
                <c:pt idx="14960">
                  <c:v>7.766653227633924E-2</c:v>
                </c:pt>
                <c:pt idx="14961">
                  <c:v>-42.128832986890814</c:v>
                </c:pt>
                <c:pt idx="14962">
                  <c:v>-58.36242520778876</c:v>
                </c:pt>
                <c:pt idx="14963">
                  <c:v>102.76861715662807</c:v>
                </c:pt>
                <c:pt idx="14964">
                  <c:v>617.56211763746091</c:v>
                </c:pt>
                <c:pt idx="14965">
                  <c:v>547.66994964767878</c:v>
                </c:pt>
                <c:pt idx="14966">
                  <c:v>271.37837075991371</c:v>
                </c:pt>
                <c:pt idx="14967">
                  <c:v>94.466387919834688</c:v>
                </c:pt>
                <c:pt idx="14968">
                  <c:v>-58.685652021937017</c:v>
                </c:pt>
                <c:pt idx="14969">
                  <c:v>-26.715873054549604</c:v>
                </c:pt>
                <c:pt idx="14970">
                  <c:v>-177.29570371887729</c:v>
                </c:pt>
                <c:pt idx="14971">
                  <c:v>-86.406770506816798</c:v>
                </c:pt>
                <c:pt idx="14972">
                  <c:v>-98.042996580305811</c:v>
                </c:pt>
                <c:pt idx="14973">
                  <c:v>-140.71359320695936</c:v>
                </c:pt>
                <c:pt idx="14974">
                  <c:v>-139.09221570632363</c:v>
                </c:pt>
                <c:pt idx="14975">
                  <c:v>-145.03856909956718</c:v>
                </c:pt>
                <c:pt idx="14976">
                  <c:v>-103.79993168854668</c:v>
                </c:pt>
                <c:pt idx="14977">
                  <c:v>-9.1040055862843872</c:v>
                </c:pt>
                <c:pt idx="14978">
                  <c:v>319.84265769744684</c:v>
                </c:pt>
                <c:pt idx="14979">
                  <c:v>547.55548218897945</c:v>
                </c:pt>
                <c:pt idx="14980">
                  <c:v>145.78500058734323</c:v>
                </c:pt>
                <c:pt idx="14981">
                  <c:v>-54.73807761159253</c:v>
                </c:pt>
                <c:pt idx="14982">
                  <c:v>19.017275323086892</c:v>
                </c:pt>
                <c:pt idx="14983">
                  <c:v>76.721138688526139</c:v>
                </c:pt>
                <c:pt idx="14984">
                  <c:v>90.02133402498481</c:v>
                </c:pt>
                <c:pt idx="14985">
                  <c:v>67.768529069682018</c:v>
                </c:pt>
                <c:pt idx="14986">
                  <c:v>74.198697456559671</c:v>
                </c:pt>
                <c:pt idx="14987">
                  <c:v>211.77090074819802</c:v>
                </c:pt>
                <c:pt idx="14988">
                  <c:v>490.40526892502197</c:v>
                </c:pt>
                <c:pt idx="14989">
                  <c:v>456.01184276982491</c:v>
                </c:pt>
                <c:pt idx="14990">
                  <c:v>244.35230098759399</c:v>
                </c:pt>
                <c:pt idx="14991">
                  <c:v>29.653530500442173</c:v>
                </c:pt>
                <c:pt idx="14992">
                  <c:v>-24.464138888164996</c:v>
                </c:pt>
                <c:pt idx="14993">
                  <c:v>-46.653292199700445</c:v>
                </c:pt>
                <c:pt idx="14994">
                  <c:v>-168.9102536764691</c:v>
                </c:pt>
                <c:pt idx="14995">
                  <c:v>-2.5635383996226437</c:v>
                </c:pt>
                <c:pt idx="14996">
                  <c:v>-26.886661286237853</c:v>
                </c:pt>
                <c:pt idx="14997">
                  <c:v>-58.67891893548699</c:v>
                </c:pt>
                <c:pt idx="14998">
                  <c:v>-115.50154951810671</c:v>
                </c:pt>
                <c:pt idx="14999">
                  <c:v>-153.17214614476032</c:v>
                </c:pt>
                <c:pt idx="15000">
                  <c:v>-160.70486438811889</c:v>
                </c:pt>
                <c:pt idx="15001">
                  <c:v>-143.13266109648052</c:v>
                </c:pt>
                <c:pt idx="15002">
                  <c:v>-127.9573534671284</c:v>
                </c:pt>
                <c:pt idx="15003">
                  <c:v>-18.547633111264304</c:v>
                </c:pt>
                <c:pt idx="15004">
                  <c:v>120.04652573137815</c:v>
                </c:pt>
                <c:pt idx="15005">
                  <c:v>193.25995272530514</c:v>
                </c:pt>
                <c:pt idx="15006">
                  <c:v>315.38789912530422</c:v>
                </c:pt>
                <c:pt idx="15007">
                  <c:v>356.06361024707303</c:v>
                </c:pt>
                <c:pt idx="15008">
                  <c:v>357.40303428845255</c:v>
                </c:pt>
                <c:pt idx="15009">
                  <c:v>288.8039946384423</c:v>
                </c:pt>
                <c:pt idx="15010">
                  <c:v>377.87350069424889</c:v>
                </c:pt>
                <c:pt idx="15011">
                  <c:v>308.62988780531788</c:v>
                </c:pt>
                <c:pt idx="15012">
                  <c:v>266.95929117866433</c:v>
                </c:pt>
                <c:pt idx="15013">
                  <c:v>220.6593521855645</c:v>
                </c:pt>
                <c:pt idx="15014">
                  <c:v>38.747369345485538</c:v>
                </c:pt>
                <c:pt idx="15015">
                  <c:v>-61.332057826425455</c:v>
                </c:pt>
                <c:pt idx="15016">
                  <c:v>-115.30346749892175</c:v>
                </c:pt>
                <c:pt idx="15017">
                  <c:v>-140.92962521621286</c:v>
                </c:pt>
                <c:pt idx="15018">
                  <c:v>-230.47314949561024</c:v>
                </c:pt>
                <c:pt idx="15019">
                  <c:v>-79.9422448549617</c:v>
                </c:pt>
                <c:pt idx="15020">
                  <c:v>-71.243917464474862</c:v>
                </c:pt>
                <c:pt idx="15021">
                  <c:v>-124.39135306641938</c:v>
                </c:pt>
                <c:pt idx="15022">
                  <c:v>-150.86049271972567</c:v>
                </c:pt>
                <c:pt idx="15023">
                  <c:v>-194.32334100982285</c:v>
                </c:pt>
                <c:pt idx="15024">
                  <c:v>-199.30519380316329</c:v>
                </c:pt>
                <c:pt idx="15025">
                  <c:v>-185.94658239292906</c:v>
                </c:pt>
                <c:pt idx="15026">
                  <c:v>-162.40774365964435</c:v>
                </c:pt>
                <c:pt idx="15027">
                  <c:v>-70.694919168111625</c:v>
                </c:pt>
                <c:pt idx="15028">
                  <c:v>10.862072757638316</c:v>
                </c:pt>
                <c:pt idx="15029">
                  <c:v>197.19135017472217</c:v>
                </c:pt>
                <c:pt idx="15030">
                  <c:v>267.41893274132013</c:v>
                </c:pt>
                <c:pt idx="15031">
                  <c:v>466.00432571912438</c:v>
                </c:pt>
                <c:pt idx="15032">
                  <c:v>347.62308130473031</c:v>
                </c:pt>
                <c:pt idx="15033">
                  <c:v>302.71384128125061</c:v>
                </c:pt>
                <c:pt idx="15034">
                  <c:v>257.89121069863091</c:v>
                </c:pt>
                <c:pt idx="15035">
                  <c:v>296.87704914015427</c:v>
                </c:pt>
                <c:pt idx="15036">
                  <c:v>350.73291648181055</c:v>
                </c:pt>
                <c:pt idx="15037">
                  <c:v>173.45324601633303</c:v>
                </c:pt>
                <c:pt idx="15038">
                  <c:v>55.037510147204898</c:v>
                </c:pt>
                <c:pt idx="15039">
                  <c:v>-113.63308647944865</c:v>
                </c:pt>
                <c:pt idx="15040">
                  <c:v>-159.49906138380516</c:v>
                </c:pt>
                <c:pt idx="15041">
                  <c:v>-224.25819064060573</c:v>
                </c:pt>
                <c:pt idx="15042">
                  <c:v>-243.93295643120399</c:v>
                </c:pt>
                <c:pt idx="15043">
                  <c:v>-98.360959637336919</c:v>
                </c:pt>
                <c:pt idx="15044">
                  <c:v>-141.62272571873316</c:v>
                </c:pt>
                <c:pt idx="15045">
                  <c:v>-163.78861201355599</c:v>
                </c:pt>
                <c:pt idx="15046">
                  <c:v>-179.13410612047156</c:v>
                </c:pt>
                <c:pt idx="15047">
                  <c:v>-168.31220458758446</c:v>
                </c:pt>
                <c:pt idx="15048">
                  <c:v>-155.65029112683754</c:v>
                </c:pt>
                <c:pt idx="15049">
                  <c:v>-40.248274983630495</c:v>
                </c:pt>
                <c:pt idx="15050">
                  <c:v>324.35369452134535</c:v>
                </c:pt>
                <c:pt idx="15051">
                  <c:v>500.22884195184724</c:v>
                </c:pt>
                <c:pt idx="15052">
                  <c:v>59.50572157956401</c:v>
                </c:pt>
                <c:pt idx="15053">
                  <c:v>-90.460198711011287</c:v>
                </c:pt>
                <c:pt idx="15054">
                  <c:v>-85.75382472407415</c:v>
                </c:pt>
                <c:pt idx="15055">
                  <c:v>2.268320102379505</c:v>
                </c:pt>
                <c:pt idx="15056">
                  <c:v>-51.649634189361677</c:v>
                </c:pt>
                <c:pt idx="15057">
                  <c:v>-74.33788264299028</c:v>
                </c:pt>
                <c:pt idx="15058">
                  <c:v>-82.583610867078448</c:v>
                </c:pt>
                <c:pt idx="15059">
                  <c:v>132.43183785177081</c:v>
                </c:pt>
                <c:pt idx="15060">
                  <c:v>517.30633618400259</c:v>
                </c:pt>
                <c:pt idx="15061">
                  <c:v>481.8743099004601</c:v>
                </c:pt>
                <c:pt idx="15062">
                  <c:v>221.51719013019346</c:v>
                </c:pt>
                <c:pt idx="15063">
                  <c:v>82.849245398318772</c:v>
                </c:pt>
                <c:pt idx="15064">
                  <c:v>-98.934858109670529</c:v>
                </c:pt>
                <c:pt idx="15065">
                  <c:v>-194.32969796973418</c:v>
                </c:pt>
                <c:pt idx="15066">
                  <c:v>-242.30323873525123</c:v>
                </c:pt>
                <c:pt idx="15067">
                  <c:v>-91.073283143166492</c:v>
                </c:pt>
                <c:pt idx="15068">
                  <c:v>-133.50817819957069</c:v>
                </c:pt>
                <c:pt idx="15069">
                  <c:v>-125.16255746552491</c:v>
                </c:pt>
                <c:pt idx="15070">
                  <c:v>-151.86626984214831</c:v>
                </c:pt>
                <c:pt idx="15071">
                  <c:v>-157.39483156404103</c:v>
                </c:pt>
                <c:pt idx="15072">
                  <c:v>-113.31638225024651</c:v>
                </c:pt>
                <c:pt idx="15073">
                  <c:v>15.323829471425483</c:v>
                </c:pt>
                <c:pt idx="15074">
                  <c:v>370.89603276306389</c:v>
                </c:pt>
                <c:pt idx="15075">
                  <c:v>582.21631712375347</c:v>
                </c:pt>
                <c:pt idx="15076">
                  <c:v>138.96632803876491</c:v>
                </c:pt>
                <c:pt idx="15077">
                  <c:v>-122.57744504901626</c:v>
                </c:pt>
                <c:pt idx="15078">
                  <c:v>-118.45909295582709</c:v>
                </c:pt>
                <c:pt idx="15079">
                  <c:v>-49.018903900916428</c:v>
                </c:pt>
                <c:pt idx="15080">
                  <c:v>-46.082308973383078</c:v>
                </c:pt>
                <c:pt idx="15081">
                  <c:v>-86.275597189556549</c:v>
                </c:pt>
                <c:pt idx="15082">
                  <c:v>-89.891734238814593</c:v>
                </c:pt>
                <c:pt idx="15083">
                  <c:v>101.62600947542819</c:v>
                </c:pt>
                <c:pt idx="15084">
                  <c:v>566.57473454718763</c:v>
                </c:pt>
                <c:pt idx="15085">
                  <c:v>421.91227044496611</c:v>
                </c:pt>
                <c:pt idx="15086">
                  <c:v>149.40264728354424</c:v>
                </c:pt>
                <c:pt idx="15087">
                  <c:v>39.32400547963897</c:v>
                </c:pt>
                <c:pt idx="15088">
                  <c:v>-96.346591147014635</c:v>
                </c:pt>
                <c:pt idx="15089">
                  <c:v>-212.39786607525519</c:v>
                </c:pt>
                <c:pt idx="15090">
                  <c:v>-311.9305843186138</c:v>
                </c:pt>
                <c:pt idx="15091">
                  <c:v>-159.07465454788274</c:v>
                </c:pt>
                <c:pt idx="15092">
                  <c:v>-178.98805109282827</c:v>
                </c:pt>
                <c:pt idx="15093">
                  <c:v>-193.36442854080678</c:v>
                </c:pt>
                <c:pt idx="15094">
                  <c:v>-208.03502516746039</c:v>
                </c:pt>
                <c:pt idx="15095">
                  <c:v>-190.95131484695335</c:v>
                </c:pt>
                <c:pt idx="15096">
                  <c:v>-175.38326807678087</c:v>
                </c:pt>
                <c:pt idx="15097">
                  <c:v>-30.727397170859206</c:v>
                </c:pt>
                <c:pt idx="15098">
                  <c:v>322.01083674774463</c:v>
                </c:pt>
                <c:pt idx="15099">
                  <c:v>600.50417702972732</c:v>
                </c:pt>
                <c:pt idx="15100">
                  <c:v>54.541225652174035</c:v>
                </c:pt>
                <c:pt idx="15101">
                  <c:v>-84.473005211295231</c:v>
                </c:pt>
                <c:pt idx="15102">
                  <c:v>-82.873614547383283</c:v>
                </c:pt>
                <c:pt idx="15103">
                  <c:v>-6.975546694480272</c:v>
                </c:pt>
                <c:pt idx="15104">
                  <c:v>-1.6753513580216577</c:v>
                </c:pt>
                <c:pt idx="15105">
                  <c:v>-101.31583829241117</c:v>
                </c:pt>
                <c:pt idx="15106">
                  <c:v>-86.605756617477937</c:v>
                </c:pt>
                <c:pt idx="15107">
                  <c:v>68.39742803167718</c:v>
                </c:pt>
                <c:pt idx="15108">
                  <c:v>551.05305012921497</c:v>
                </c:pt>
                <c:pt idx="15109">
                  <c:v>477.48321851609251</c:v>
                </c:pt>
                <c:pt idx="15110">
                  <c:v>233.85512496703558</c:v>
                </c:pt>
                <c:pt idx="15111">
                  <c:v>71.864237993886832</c:v>
                </c:pt>
                <c:pt idx="15112">
                  <c:v>-17.733745862906062</c:v>
                </c:pt>
                <c:pt idx="15113">
                  <c:v>-148.96609692695262</c:v>
                </c:pt>
                <c:pt idx="15114">
                  <c:v>-236.08595781981671</c:v>
                </c:pt>
                <c:pt idx="15115">
                  <c:v>-108.15183537607402</c:v>
                </c:pt>
                <c:pt idx="15116">
                  <c:v>-159.82243200272757</c:v>
                </c:pt>
                <c:pt idx="15117">
                  <c:v>-172.49302862938117</c:v>
                </c:pt>
                <c:pt idx="15118">
                  <c:v>-185.43938202262473</c:v>
                </c:pt>
                <c:pt idx="15119">
                  <c:v>-152.24799939128081</c:v>
                </c:pt>
                <c:pt idx="15120">
                  <c:v>-123.24368589519352</c:v>
                </c:pt>
                <c:pt idx="15121">
                  <c:v>-16.622308394557734</c:v>
                </c:pt>
                <c:pt idx="15122">
                  <c:v>334.87823147076097</c:v>
                </c:pt>
                <c:pt idx="15123">
                  <c:v>536.98280861488934</c:v>
                </c:pt>
                <c:pt idx="15124">
                  <c:v>55.498711167909278</c:v>
                </c:pt>
                <c:pt idx="15125">
                  <c:v>-125.4641890167477</c:v>
                </c:pt>
                <c:pt idx="15126">
                  <c:v>-47.278882336190406</c:v>
                </c:pt>
                <c:pt idx="15127">
                  <c:v>-20.215215061400784</c:v>
                </c:pt>
                <c:pt idx="15128">
                  <c:v>-31.303603359405201</c:v>
                </c:pt>
                <c:pt idx="15129">
                  <c:v>-121.72765125635652</c:v>
                </c:pt>
                <c:pt idx="15130">
                  <c:v>-87.674004649600079</c:v>
                </c:pt>
                <c:pt idx="15131">
                  <c:v>99.416053936344326</c:v>
                </c:pt>
                <c:pt idx="15132">
                  <c:v>563.08620637119952</c:v>
                </c:pt>
                <c:pt idx="15133">
                  <c:v>552.51637475807706</c:v>
                </c:pt>
                <c:pt idx="15134">
                  <c:v>197.21053657272421</c:v>
                </c:pt>
                <c:pt idx="15135">
                  <c:v>100.25884911905325</c:v>
                </c:pt>
                <c:pt idx="15136">
                  <c:v>-74.70690431060973</c:v>
                </c:pt>
                <c:pt idx="15137">
                  <c:v>-288.37750093726333</c:v>
                </c:pt>
                <c:pt idx="15138">
                  <c:v>-292.46588923526775</c:v>
                </c:pt>
                <c:pt idx="15139">
                  <c:v>-127.38363157429183</c:v>
                </c:pt>
                <c:pt idx="15140">
                  <c:v>-132.22921995400426</c:v>
                </c:pt>
                <c:pt idx="15141">
                  <c:v>-155.3070331562482</c:v>
                </c:pt>
                <c:pt idx="15142">
                  <c:v>-176.01462515564378</c:v>
                </c:pt>
                <c:pt idx="15143">
                  <c:v>-153.91459584851853</c:v>
                </c:pt>
                <c:pt idx="15144">
                  <c:v>-138.10582266728906</c:v>
                </c:pt>
                <c:pt idx="15145">
                  <c:v>-34.177484120173716</c:v>
                </c:pt>
                <c:pt idx="15146">
                  <c:v>217.87616248658273</c:v>
                </c:pt>
                <c:pt idx="15147">
                  <c:v>482.05825924435749</c:v>
                </c:pt>
                <c:pt idx="15148">
                  <c:v>193.09345515823563</c:v>
                </c:pt>
                <c:pt idx="15149">
                  <c:v>-11.808686517201465</c:v>
                </c:pt>
                <c:pt idx="15150">
                  <c:v>75.638648573916498</c:v>
                </c:pt>
                <c:pt idx="15151">
                  <c:v>36.504603938046614</c:v>
                </c:pt>
                <c:pt idx="15152">
                  <c:v>52.888466888788628</c:v>
                </c:pt>
                <c:pt idx="15153">
                  <c:v>40.163410684739517</c:v>
                </c:pt>
                <c:pt idx="15154">
                  <c:v>29.333681754077247</c:v>
                </c:pt>
                <c:pt idx="15155">
                  <c:v>131.3241245354277</c:v>
                </c:pt>
                <c:pt idx="15156">
                  <c:v>434.48015012538224</c:v>
                </c:pt>
                <c:pt idx="15157">
                  <c:v>282.54592687636477</c:v>
                </c:pt>
                <c:pt idx="15158">
                  <c:v>119.63178000909949</c:v>
                </c:pt>
                <c:pt idx="15159">
                  <c:v>-48.810193888761091</c:v>
                </c:pt>
                <c:pt idx="15160">
                  <c:v>-156.71943391224079</c:v>
                </c:pt>
                <c:pt idx="15161">
                  <c:v>-166.85194090723331</c:v>
                </c:pt>
                <c:pt idx="15162">
                  <c:v>-192.22721386996523</c:v>
                </c:pt>
                <c:pt idx="15163">
                  <c:v>-46.406462845663185</c:v>
                </c:pt>
                <c:pt idx="15164">
                  <c:v>-102.07705947231679</c:v>
                </c:pt>
                <c:pt idx="15165">
                  <c:v>-123.24294576713962</c:v>
                </c:pt>
                <c:pt idx="15166">
                  <c:v>-181.6182187298715</c:v>
                </c:pt>
                <c:pt idx="15167">
                  <c:v>-210.20235623361319</c:v>
                </c:pt>
                <c:pt idx="15168">
                  <c:v>-201.35713899198413</c:v>
                </c:pt>
                <c:pt idx="15169">
                  <c:v>-189.50917893375575</c:v>
                </c:pt>
                <c:pt idx="15170">
                  <c:v>-149.4115206342787</c:v>
                </c:pt>
                <c:pt idx="15171">
                  <c:v>-22.183938067680771</c:v>
                </c:pt>
                <c:pt idx="15172">
                  <c:v>84.960474501401563</c:v>
                </c:pt>
                <c:pt idx="15173">
                  <c:v>190.72154026083558</c:v>
                </c:pt>
                <c:pt idx="15174">
                  <c:v>359.79708887146751</c:v>
                </c:pt>
                <c:pt idx="15175">
                  <c:v>322.82388963432516</c:v>
                </c:pt>
                <c:pt idx="15176">
                  <c:v>319.15329300767155</c:v>
                </c:pt>
                <c:pt idx="15177">
                  <c:v>376.92596678443249</c:v>
                </c:pt>
                <c:pt idx="15178">
                  <c:v>352.20091058038332</c:v>
                </c:pt>
                <c:pt idx="15179">
                  <c:v>334.00362474441573</c:v>
                </c:pt>
                <c:pt idx="15180">
                  <c:v>307.60691835757893</c:v>
                </c:pt>
                <c:pt idx="15181">
                  <c:v>228.93607487309339</c:v>
                </c:pt>
                <c:pt idx="15182">
                  <c:v>126.53139384838795</c:v>
                </c:pt>
                <c:pt idx="15183">
                  <c:v>-37.377846175091747</c:v>
                </c:pt>
                <c:pt idx="15184">
                  <c:v>-65.566999486627253</c:v>
                </c:pt>
                <c:pt idx="15185">
                  <c:v>-122.03719493315089</c:v>
                </c:pt>
                <c:pt idx="15186">
                  <c:v>-162.01585709153079</c:v>
                </c:pt>
                <c:pt idx="15187">
                  <c:v>-19.597766648318554</c:v>
                </c:pt>
                <c:pt idx="15188">
                  <c:v>-58.268363274972103</c:v>
                </c:pt>
                <c:pt idx="15189">
                  <c:v>-76.927905057203077</c:v>
                </c:pt>
                <c:pt idx="15190">
                  <c:v>-109.2883743641022</c:v>
                </c:pt>
                <c:pt idx="15191">
                  <c:v>-167.95897099075574</c:v>
                </c:pt>
                <c:pt idx="15192">
                  <c:v>-153.91242273204185</c:v>
                </c:pt>
                <c:pt idx="15193">
                  <c:v>-153.3072625921055</c:v>
                </c:pt>
                <c:pt idx="15194">
                  <c:v>-112.34438194767492</c:v>
                </c:pt>
                <c:pt idx="15195">
                  <c:v>-67.367662518808345</c:v>
                </c:pt>
                <c:pt idx="15196">
                  <c:v>47.843702687090229</c:v>
                </c:pt>
                <c:pt idx="15197">
                  <c:v>182.70263275689268</c:v>
                </c:pt>
                <c:pt idx="15198">
                  <c:v>259.39206528059356</c:v>
                </c:pt>
                <c:pt idx="15199">
                  <c:v>332.09401443109482</c:v>
                </c:pt>
                <c:pt idx="15200">
                  <c:v>240.28553942114621</c:v>
                </c:pt>
                <c:pt idx="15201">
                  <c:v>250.61494279449261</c:v>
                </c:pt>
                <c:pt idx="15202">
                  <c:v>268.47211653592063</c:v>
                </c:pt>
                <c:pt idx="15203">
                  <c:v>261.04016330609323</c:v>
                </c:pt>
                <c:pt idx="15204">
                  <c:v>177.46927215103096</c:v>
                </c:pt>
                <c:pt idx="15205">
                  <c:v>72.611607624773114</c:v>
                </c:pt>
                <c:pt idx="15206">
                  <c:v>-28.293107261492935</c:v>
                </c:pt>
                <c:pt idx="15207">
                  <c:v>-98.96370388814654</c:v>
                </c:pt>
                <c:pt idx="15208">
                  <c:v>-186.84367454023027</c:v>
                </c:pt>
                <c:pt idx="15209">
                  <c:v>-213.5032163224613</c:v>
                </c:pt>
                <c:pt idx="15210">
                  <c:v>-258.89805618252495</c:v>
                </c:pt>
                <c:pt idx="15211">
                  <c:v>-95.795603424408256</c:v>
                </c:pt>
                <c:pt idx="15212">
                  <c:v>-114.85397670069133</c:v>
                </c:pt>
                <c:pt idx="15213">
                  <c:v>-139.79323174589231</c:v>
                </c:pt>
                <c:pt idx="15214">
                  <c:v>-137.47092672058849</c:v>
                </c:pt>
                <c:pt idx="15215">
                  <c:v>-131.46887091836584</c:v>
                </c:pt>
                <c:pt idx="15216">
                  <c:v>-123.8121199738957</c:v>
                </c:pt>
                <c:pt idx="15217">
                  <c:v>-16.826281532372292</c:v>
                </c:pt>
                <c:pt idx="15218">
                  <c:v>301.02167852585603</c:v>
                </c:pt>
                <c:pt idx="15219">
                  <c:v>595.18095516200731</c:v>
                </c:pt>
                <c:pt idx="15220">
                  <c:v>104.81043390135545</c:v>
                </c:pt>
                <c:pt idx="15221">
                  <c:v>-86.272171263037251</c:v>
                </c:pt>
                <c:pt idx="15222">
                  <c:v>-30.95188690234761</c:v>
                </c:pt>
                <c:pt idx="15223">
                  <c:v>-16.173921748499879</c:v>
                </c:pt>
                <c:pt idx="15224">
                  <c:v>-41.844518375153427</c:v>
                </c:pt>
                <c:pt idx="15225">
                  <c:v>-108.03367168668893</c:v>
                </c:pt>
                <c:pt idx="15226">
                  <c:v>-33.505907304412972</c:v>
                </c:pt>
                <c:pt idx="15227">
                  <c:v>89.806149861301776</c:v>
                </c:pt>
                <c:pt idx="15228">
                  <c:v>536.19647213129838</c:v>
                </c:pt>
                <c:pt idx="15229">
                  <c:v>299.65479276184641</c:v>
                </c:pt>
                <c:pt idx="15230">
                  <c:v>204.56315341764542</c:v>
                </c:pt>
                <c:pt idx="15231">
                  <c:v>-49.331780715215018</c:v>
                </c:pt>
                <c:pt idx="15232">
                  <c:v>-100.10744919481368</c:v>
                </c:pt>
                <c:pt idx="15233">
                  <c:v>-105.56059593411879</c:v>
                </c:pt>
                <c:pt idx="15234">
                  <c:v>-211.50694932736235</c:v>
                </c:pt>
                <c:pt idx="15235">
                  <c:v>-127.40473345351762</c:v>
                </c:pt>
                <c:pt idx="15236">
                  <c:v>-146.40784016757166</c:v>
                </c:pt>
                <c:pt idx="15237">
                  <c:v>-163.07843679422527</c:v>
                </c:pt>
                <c:pt idx="15238">
                  <c:v>-149.66880524993999</c:v>
                </c:pt>
                <c:pt idx="15239">
                  <c:v>-162.99289511819373</c:v>
                </c:pt>
                <c:pt idx="15240">
                  <c:v>-139.5214568400865</c:v>
                </c:pt>
                <c:pt idx="15241">
                  <c:v>-11.628295830969165</c:v>
                </c:pt>
                <c:pt idx="15242">
                  <c:v>61.701107542377287</c:v>
                </c:pt>
                <c:pt idx="15243">
                  <c:v>-59.279685709023425</c:v>
                </c:pt>
                <c:pt idx="15244">
                  <c:v>-118.96949507008185</c:v>
                </c:pt>
                <c:pt idx="15245">
                  <c:v>-167.64009169673545</c:v>
                </c:pt>
                <c:pt idx="15246">
                  <c:v>-109.41960747818007</c:v>
                </c:pt>
                <c:pt idx="15247">
                  <c:v>-131.45782142137503</c:v>
                </c:pt>
                <c:pt idx="15248">
                  <c:v>-86.646974732910564</c:v>
                </c:pt>
                <c:pt idx="15249">
                  <c:v>-81.885473797594102</c:v>
                </c:pt>
                <c:pt idx="15250">
                  <c:v>-62.092959804986037</c:v>
                </c:pt>
                <c:pt idx="15251">
                  <c:v>108.6896653348154</c:v>
                </c:pt>
                <c:pt idx="15252">
                  <c:v>443.25771210498789</c:v>
                </c:pt>
                <c:pt idx="15253">
                  <c:v>423.61819004199532</c:v>
                </c:pt>
                <c:pt idx="15254">
                  <c:v>127.67183664875176</c:v>
                </c:pt>
                <c:pt idx="15255">
                  <c:v>25.419031693448972</c:v>
                </c:pt>
                <c:pt idx="15256">
                  <c:v>1.9870784636215717</c:v>
                </c:pt>
                <c:pt idx="15257">
                  <c:v>-58.115615725001987</c:v>
                </c:pt>
                <c:pt idx="15258">
                  <c:v>-203.4426474198325</c:v>
                </c:pt>
                <c:pt idx="15259">
                  <c:v>-71.465181577625088</c:v>
                </c:pt>
                <c:pt idx="15260">
                  <c:v>-115.5678757662487</c:v>
                </c:pt>
                <c:pt idx="15261">
                  <c:v>-133.23847239290231</c:v>
                </c:pt>
                <c:pt idx="15262">
                  <c:v>-134.28141367649167</c:v>
                </c:pt>
                <c:pt idx="15263">
                  <c:v>-122.51694172915535</c:v>
                </c:pt>
                <c:pt idx="15264">
                  <c:v>-135.59382720468616</c:v>
                </c:pt>
                <c:pt idx="15265">
                  <c:v>7.1245881148983585</c:v>
                </c:pt>
                <c:pt idx="15266">
                  <c:v>334.97254817312671</c:v>
                </c:pt>
                <c:pt idx="15267">
                  <c:v>600.98263005010529</c:v>
                </c:pt>
                <c:pt idx="15268">
                  <c:v>129.13872494505236</c:v>
                </c:pt>
                <c:pt idx="15269">
                  <c:v>-87.825210821727865</c:v>
                </c:pt>
                <c:pt idx="15270">
                  <c:v>-40.495807448381356</c:v>
                </c:pt>
                <c:pt idx="15271">
                  <c:v>56.181039384427038</c:v>
                </c:pt>
                <c:pt idx="15272">
                  <c:v>-26.106157740868127</c:v>
                </c:pt>
                <c:pt idx="15273">
                  <c:v>-77.269252527062406</c:v>
                </c:pt>
                <c:pt idx="15274">
                  <c:v>-32.794623613994645</c:v>
                </c:pt>
                <c:pt idx="15275">
                  <c:v>120.95307279619271</c:v>
                </c:pt>
                <c:pt idx="15276">
                  <c:v>567.83028958333807</c:v>
                </c:pt>
                <c:pt idx="15277">
                  <c:v>453.15969295668458</c:v>
                </c:pt>
                <c:pt idx="15278">
                  <c:v>228.48909633003097</c:v>
                </c:pt>
                <c:pt idx="15279">
                  <c:v>124.81849970337737</c:v>
                </c:pt>
                <c:pt idx="15280">
                  <c:v>-139.39272715618426</c:v>
                </c:pt>
                <c:pt idx="15281">
                  <c:v>-118.49542134480782</c:v>
                </c:pt>
                <c:pt idx="15282">
                  <c:v>-132.28586115931313</c:v>
                </c:pt>
                <c:pt idx="15283">
                  <c:v>-67.880425091158429</c:v>
                </c:pt>
                <c:pt idx="15284">
                  <c:v>-111.44622989904363</c:v>
                </c:pt>
                <c:pt idx="15285">
                  <c:v>-153.08581346840566</c:v>
                </c:pt>
                <c:pt idx="15286">
                  <c:v>-156.19917601759877</c:v>
                </c:pt>
                <c:pt idx="15287">
                  <c:v>-167.99490915974275</c:v>
                </c:pt>
                <c:pt idx="15288">
                  <c:v>-147.57697315624944</c:v>
                </c:pt>
                <c:pt idx="15289">
                  <c:v>-42.091358703751581</c:v>
                </c:pt>
                <c:pt idx="15290">
                  <c:v>186.26905772688644</c:v>
                </c:pt>
                <c:pt idx="15291">
                  <c:v>525.89060677167299</c:v>
                </c:pt>
                <c:pt idx="15292">
                  <c:v>134.58845606322205</c:v>
                </c:pt>
                <c:pt idx="15293">
                  <c:v>-73.119433436586633</c:v>
                </c:pt>
                <c:pt idx="15294">
                  <c:v>-82.026718121714282</c:v>
                </c:pt>
                <c:pt idx="15295">
                  <c:v>-56.233933703894536</c:v>
                </c:pt>
                <c:pt idx="15296">
                  <c:v>-55.563507950523842</c:v>
                </c:pt>
                <c:pt idx="15297">
                  <c:v>-79.508756858520712</c:v>
                </c:pt>
                <c:pt idx="15298">
                  <c:v>-49.402064379235412</c:v>
                </c:pt>
                <c:pt idx="15299">
                  <c:v>120.03432231713634</c:v>
                </c:pt>
                <c:pt idx="15300">
                  <c:v>512.89962858299634</c:v>
                </c:pt>
                <c:pt idx="15301">
                  <c:v>518.27365036909634</c:v>
                </c:pt>
                <c:pt idx="15302">
                  <c:v>157.60305374244274</c:v>
                </c:pt>
                <c:pt idx="15303">
                  <c:v>77.870899190351054</c:v>
                </c:pt>
                <c:pt idx="15304">
                  <c:v>-35.965749680095769</c:v>
                </c:pt>
                <c:pt idx="15305">
                  <c:v>-186.90285201544793</c:v>
                </c:pt>
                <c:pt idx="15306">
                  <c:v>-248.75287109056029</c:v>
                </c:pt>
                <c:pt idx="15307">
                  <c:v>-65.471893413872465</c:v>
                </c:pt>
                <c:pt idx="15308">
                  <c:v>-138.31162139573999</c:v>
                </c:pt>
                <c:pt idx="15309">
                  <c:v>-170.45366228630638</c:v>
                </c:pt>
                <c:pt idx="15310">
                  <c:v>-169.40001567954994</c:v>
                </c:pt>
                <c:pt idx="15311">
                  <c:v>-174.14322507606423</c:v>
                </c:pt>
                <c:pt idx="15312">
                  <c:v>-146.70683837969253</c:v>
                </c:pt>
                <c:pt idx="15313">
                  <c:v>-46.486354161137143</c:v>
                </c:pt>
                <c:pt idx="15314">
                  <c:v>232.49948428038616</c:v>
                </c:pt>
                <c:pt idx="15315">
                  <c:v>533.21972898206013</c:v>
                </c:pt>
                <c:pt idx="15316">
                  <c:v>97.205186799973148</c:v>
                </c:pt>
                <c:pt idx="15317">
                  <c:v>-50.841906241251252</c:v>
                </c:pt>
                <c:pt idx="15318">
                  <c:v>-44.657886294189609</c:v>
                </c:pt>
                <c:pt idx="15319">
                  <c:v>99.45608403652966</c:v>
                </c:pt>
                <c:pt idx="15320">
                  <c:v>68.064572096270467</c:v>
                </c:pt>
                <c:pt idx="15321">
                  <c:v>2.1612178361859833</c:v>
                </c:pt>
                <c:pt idx="15322">
                  <c:v>68.778667022020215</c:v>
                </c:pt>
                <c:pt idx="15323">
                  <c:v>231.6894717391823</c:v>
                </c:pt>
                <c:pt idx="15324">
                  <c:v>498.18676851754492</c:v>
                </c:pt>
                <c:pt idx="15325">
                  <c:v>390.71964843371967</c:v>
                </c:pt>
                <c:pt idx="15326">
                  <c:v>161.14345615239552</c:v>
                </c:pt>
                <c:pt idx="15327">
                  <c:v>41.708561095991342</c:v>
                </c:pt>
                <c:pt idx="15328">
                  <c:v>-96.043572051924627</c:v>
                </c:pt>
                <c:pt idx="15329">
                  <c:v>-101.26822476355699</c:v>
                </c:pt>
                <c:pt idx="15330">
                  <c:v>-177.39981667431522</c:v>
                </c:pt>
                <c:pt idx="15331">
                  <c:v>38.582437661643667</c:v>
                </c:pt>
                <c:pt idx="15332">
                  <c:v>-22.808245676954073</c:v>
                </c:pt>
                <c:pt idx="15333">
                  <c:v>-103.90663302616372</c:v>
                </c:pt>
                <c:pt idx="15334">
                  <c:v>-128.71820876436084</c:v>
                </c:pt>
                <c:pt idx="15335">
                  <c:v>-170.7363679426316</c:v>
                </c:pt>
                <c:pt idx="15336">
                  <c:v>-176.92552125416708</c:v>
                </c:pt>
                <c:pt idx="15337">
                  <c:v>-157.16832715826456</c:v>
                </c:pt>
                <c:pt idx="15338">
                  <c:v>-122.61027943929733</c:v>
                </c:pt>
                <c:pt idx="15339">
                  <c:v>-9.0209787484110677</c:v>
                </c:pt>
                <c:pt idx="15340">
                  <c:v>135.2346458634587</c:v>
                </c:pt>
                <c:pt idx="15341">
                  <c:v>254.80543545023045</c:v>
                </c:pt>
                <c:pt idx="15342">
                  <c:v>346.88725591748522</c:v>
                </c:pt>
                <c:pt idx="15343">
                  <c:v>404.34355588341901</c:v>
                </c:pt>
                <c:pt idx="15344">
                  <c:v>367.43414056706627</c:v>
                </c:pt>
                <c:pt idx="15345">
                  <c:v>231.25125325318965</c:v>
                </c:pt>
                <c:pt idx="15346">
                  <c:v>244.33009098921769</c:v>
                </c:pt>
                <c:pt idx="15347">
                  <c:v>265.37038900813661</c:v>
                </c:pt>
                <c:pt idx="15348">
                  <c:v>255.57671960457276</c:v>
                </c:pt>
                <c:pt idx="15349">
                  <c:v>134.79261609658346</c:v>
                </c:pt>
                <c:pt idx="15350">
                  <c:v>5.2492497037495696</c:v>
                </c:pt>
                <c:pt idx="15351">
                  <c:v>-97.659990319730184</c:v>
                </c:pt>
                <c:pt idx="15352">
                  <c:v>-119.33332976298311</c:v>
                </c:pt>
                <c:pt idx="15353">
                  <c:v>-145.97471835274888</c:v>
                </c:pt>
                <c:pt idx="15354">
                  <c:v>-159.64531497940249</c:v>
                </c:pt>
                <c:pt idx="15355">
                  <c:v>-25.194267687892335</c:v>
                </c:pt>
                <c:pt idx="15356">
                  <c:v>-69.201082089942616</c:v>
                </c:pt>
                <c:pt idx="15357">
                  <c:v>-87.185677699882291</c:v>
                </c:pt>
                <c:pt idx="15358">
                  <c:v>-148.53116008759113</c:v>
                </c:pt>
                <c:pt idx="15359">
                  <c:v>-188.01941780475934</c:v>
                </c:pt>
                <c:pt idx="15360">
                  <c:v>-191.72712780117681</c:v>
                </c:pt>
                <c:pt idx="15361">
                  <c:v>-188.87916774294848</c:v>
                </c:pt>
                <c:pt idx="15362">
                  <c:v>-166.84465285764136</c:v>
                </c:pt>
                <c:pt idx="15363">
                  <c:v>-128.43582829818953</c:v>
                </c:pt>
                <c:pt idx="15364">
                  <c:v>-99.095370080420565</c:v>
                </c:pt>
                <c:pt idx="15365">
                  <c:v>-26.690562428584826</c:v>
                </c:pt>
                <c:pt idx="15366">
                  <c:v>128.2863148868451</c:v>
                </c:pt>
                <c:pt idx="15367">
                  <c:v>180.9592831920146</c:v>
                </c:pt>
                <c:pt idx="15368">
                  <c:v>94.439306816460572</c:v>
                </c:pt>
                <c:pt idx="15369">
                  <c:v>74.583719385542906</c:v>
                </c:pt>
                <c:pt idx="15370">
                  <c:v>81.688463390583649</c:v>
                </c:pt>
                <c:pt idx="15371">
                  <c:v>114.76796849759549</c:v>
                </c:pt>
                <c:pt idx="15372">
                  <c:v>-71.384071444176215</c:v>
                </c:pt>
                <c:pt idx="15373">
                  <c:v>-128.81186815253778</c:v>
                </c:pt>
                <c:pt idx="15374">
                  <c:v>-128.19447562921721</c:v>
                </c:pt>
                <c:pt idx="15375">
                  <c:v>-138.535813214667</c:v>
                </c:pt>
                <c:pt idx="15376">
                  <c:v>-132.95154908379504</c:v>
                </c:pt>
                <c:pt idx="15377">
                  <c:v>-175.86078910727471</c:v>
                </c:pt>
                <c:pt idx="15378">
                  <c:v>-158.49197752561616</c:v>
                </c:pt>
                <c:pt idx="15379">
                  <c:v>-43.112802683870484</c:v>
                </c:pt>
                <c:pt idx="15380">
                  <c:v>-20.764887111276423</c:v>
                </c:pt>
                <c:pt idx="15381">
                  <c:v>-63.565207979965038</c:v>
                </c:pt>
                <c:pt idx="15382">
                  <c:v>-76.059705623455415</c:v>
                </c:pt>
                <c:pt idx="15383">
                  <c:v>-70.970881478700875</c:v>
                </c:pt>
                <c:pt idx="15384">
                  <c:v>-90.208359795852928</c:v>
                </c:pt>
                <c:pt idx="15385">
                  <c:v>-59.980729541090227</c:v>
                </c:pt>
                <c:pt idx="15386">
                  <c:v>31.843315807889056</c:v>
                </c:pt>
                <c:pt idx="15387">
                  <c:v>249.67505850541798</c:v>
                </c:pt>
                <c:pt idx="15388">
                  <c:v>157.42834379310523</c:v>
                </c:pt>
                <c:pt idx="15389">
                  <c:v>120.96424069981322</c:v>
                </c:pt>
                <c:pt idx="15390">
                  <c:v>108.15354500016457</c:v>
                </c:pt>
                <c:pt idx="15391">
                  <c:v>127.28036255323147</c:v>
                </c:pt>
                <c:pt idx="15392">
                  <c:v>180.38927572221689</c:v>
                </c:pt>
                <c:pt idx="15393">
                  <c:v>183.51137857736825</c:v>
                </c:pt>
                <c:pt idx="15394">
                  <c:v>125.55279280074046</c:v>
                </c:pt>
                <c:pt idx="15395">
                  <c:v>124.88219617408691</c:v>
                </c:pt>
                <c:pt idx="15396">
                  <c:v>247.15283313062383</c:v>
                </c:pt>
                <c:pt idx="15397">
                  <c:v>197.23943658567828</c:v>
                </c:pt>
                <c:pt idx="15398">
                  <c:v>120.80454152927413</c:v>
                </c:pt>
                <c:pt idx="15399">
                  <c:v>-26.19531413858337</c:v>
                </c:pt>
                <c:pt idx="15400">
                  <c:v>-103.38877428953279</c:v>
                </c:pt>
                <c:pt idx="15401">
                  <c:v>-152.86591675104245</c:v>
                </c:pt>
                <c:pt idx="15402">
                  <c:v>-210.63920158051405</c:v>
                </c:pt>
                <c:pt idx="15403">
                  <c:v>-73.004976675504011</c:v>
                </c:pt>
                <c:pt idx="15404">
                  <c:v>-73.185914339410218</c:v>
                </c:pt>
                <c:pt idx="15405">
                  <c:v>-84.551166634108981</c:v>
                </c:pt>
                <c:pt idx="15406">
                  <c:v>-97.464563179054551</c:v>
                </c:pt>
                <c:pt idx="15407">
                  <c:v>-99.716260904252906</c:v>
                </c:pt>
                <c:pt idx="15408">
                  <c:v>-122.11515989047996</c:v>
                </c:pt>
                <c:pt idx="15409">
                  <c:v>-8.2671998322515776</c:v>
                </c:pt>
                <c:pt idx="15410">
                  <c:v>201.61195278665963</c:v>
                </c:pt>
                <c:pt idx="15411">
                  <c:v>534.71870567718111</c:v>
                </c:pt>
                <c:pt idx="15412">
                  <c:v>188.85976870963111</c:v>
                </c:pt>
                <c:pt idx="15413">
                  <c:v>-45.881504855117413</c:v>
                </c:pt>
                <c:pt idx="15414">
                  <c:v>-45.391033345996448</c:v>
                </c:pt>
                <c:pt idx="15415">
                  <c:v>13.938370027349947</c:v>
                </c:pt>
                <c:pt idx="15416">
                  <c:v>-22.298144513538432</c:v>
                </c:pt>
                <c:pt idx="15417">
                  <c:v>-42.609691523965125</c:v>
                </c:pt>
                <c:pt idx="15418">
                  <c:v>-35.916508238302242</c:v>
                </c:pt>
                <c:pt idx="15419">
                  <c:v>149.35649972588288</c:v>
                </c:pt>
                <c:pt idx="15420">
                  <c:v>510.65153254606474</c:v>
                </c:pt>
                <c:pt idx="15421">
                  <c:v>491.53386315745774</c:v>
                </c:pt>
                <c:pt idx="15422">
                  <c:v>216.34470984592218</c:v>
                </c:pt>
                <c:pt idx="15423">
                  <c:v>54.674113219268577</c:v>
                </c:pt>
                <c:pt idx="15424">
                  <c:v>-71.760781837135539</c:v>
                </c:pt>
                <c:pt idx="15425">
                  <c:v>-140.57341336855001</c:v>
                </c:pt>
                <c:pt idx="15426">
                  <c:v>-226.24400999520361</c:v>
                </c:pt>
                <c:pt idx="15427">
                  <c:v>-75.791343509057896</c:v>
                </c:pt>
                <c:pt idx="15428">
                  <c:v>-104.73769690230139</c:v>
                </c:pt>
                <c:pt idx="15429">
                  <c:v>-112.408293528955</c:v>
                </c:pt>
                <c:pt idx="15430">
                  <c:v>-122.0788901556086</c:v>
                </c:pt>
                <c:pt idx="15431">
                  <c:v>-134.09305171408525</c:v>
                </c:pt>
                <c:pt idx="15432">
                  <c:v>-107.14432664232581</c:v>
                </c:pt>
                <c:pt idx="15433">
                  <c:v>20.185076731020644</c:v>
                </c:pt>
                <c:pt idx="15434">
                  <c:v>328.57197999877502</c:v>
                </c:pt>
                <c:pt idx="15435">
                  <c:v>630.32005508202064</c:v>
                </c:pt>
                <c:pt idx="15436">
                  <c:v>100.7812094509884</c:v>
                </c:pt>
                <c:pt idx="15437">
                  <c:v>-77.447150948640115</c:v>
                </c:pt>
                <c:pt idx="15438">
                  <c:v>-1.6905150291872815</c:v>
                </c:pt>
                <c:pt idx="15439">
                  <c:v>96.323475656006451</c:v>
                </c:pt>
                <c:pt idx="15440">
                  <c:v>-13.997264675614986</c:v>
                </c:pt>
                <c:pt idx="15441">
                  <c:v>-96.649461251971445</c:v>
                </c:pt>
                <c:pt idx="15442">
                  <c:v>-56.320057878625107</c:v>
                </c:pt>
                <c:pt idx="15443">
                  <c:v>180.52790217960336</c:v>
                </c:pt>
                <c:pt idx="15444">
                  <c:v>580.01583308747729</c:v>
                </c:pt>
                <c:pt idx="15445">
                  <c:v>491.25684150614603</c:v>
                </c:pt>
                <c:pt idx="15446">
                  <c:v>182.27060125106141</c:v>
                </c:pt>
                <c:pt idx="15447">
                  <c:v>15.046494848225962</c:v>
                </c:pt>
                <c:pt idx="15448">
                  <c:v>-98.989369704148658</c:v>
                </c:pt>
                <c:pt idx="15449">
                  <c:v>-158.06048484823623</c:v>
                </c:pt>
                <c:pt idx="15450">
                  <c:v>-211.35830850617896</c:v>
                </c:pt>
                <c:pt idx="15451">
                  <c:v>-142.20442456356724</c:v>
                </c:pt>
                <c:pt idx="15452">
                  <c:v>-191.28385173547821</c:v>
                </c:pt>
                <c:pt idx="15453">
                  <c:v>-185.42048130138403</c:v>
                </c:pt>
                <c:pt idx="15454">
                  <c:v>-213.86162659758327</c:v>
                </c:pt>
                <c:pt idx="15455">
                  <c:v>-201.64089357064404</c:v>
                </c:pt>
                <c:pt idx="15456">
                  <c:v>-156.33609279922501</c:v>
                </c:pt>
                <c:pt idx="15457">
                  <c:v>-47.006689425878562</c:v>
                </c:pt>
                <c:pt idx="15458">
                  <c:v>264.1466149643046</c:v>
                </c:pt>
                <c:pt idx="15459">
                  <c:v>547.26995116551257</c:v>
                </c:pt>
                <c:pt idx="15460">
                  <c:v>85.546830793229219</c:v>
                </c:pt>
                <c:pt idx="15461">
                  <c:v>-86.035310467510612</c:v>
                </c:pt>
                <c:pt idx="15462">
                  <c:v>-46.810148855413104</c:v>
                </c:pt>
                <c:pt idx="15463">
                  <c:v>20.519254517933291</c:v>
                </c:pt>
                <c:pt idx="15464">
                  <c:v>-46.594792015525968</c:v>
                </c:pt>
                <c:pt idx="15465">
                  <c:v>0.22879654074301925</c:v>
                </c:pt>
                <c:pt idx="15466">
                  <c:v>105.42112851562786</c:v>
                </c:pt>
                <c:pt idx="15467">
                  <c:v>129.06400874536126</c:v>
                </c:pt>
                <c:pt idx="15468">
                  <c:v>467.133265992784</c:v>
                </c:pt>
                <c:pt idx="15469">
                  <c:v>349.52544097134921</c:v>
                </c:pt>
                <c:pt idx="15470">
                  <c:v>413.05423953001463</c:v>
                </c:pt>
                <c:pt idx="15471">
                  <c:v>103.04814119097739</c:v>
                </c:pt>
                <c:pt idx="15472">
                  <c:v>-58.379655517384151</c:v>
                </c:pt>
                <c:pt idx="15473">
                  <c:v>-137.28199721790708</c:v>
                </c:pt>
                <c:pt idx="15474">
                  <c:v>-153.79027090559146</c:v>
                </c:pt>
                <c:pt idx="15475">
                  <c:v>-76.925782249205184</c:v>
                </c:pt>
                <c:pt idx="15476">
                  <c:v>-114.97705717744569</c:v>
                </c:pt>
                <c:pt idx="15477">
                  <c:v>-143.64765380409929</c:v>
                </c:pt>
                <c:pt idx="15478">
                  <c:v>-127.76514368931515</c:v>
                </c:pt>
                <c:pt idx="15479">
                  <c:v>-134.0550620143818</c:v>
                </c:pt>
                <c:pt idx="15480">
                  <c:v>-104.1971029049482</c:v>
                </c:pt>
                <c:pt idx="15481">
                  <c:v>1.2159680826815418</c:v>
                </c:pt>
                <c:pt idx="15482">
                  <c:v>237.46170384174465</c:v>
                </c:pt>
                <c:pt idx="15483">
                  <c:v>544.15433285937002</c:v>
                </c:pt>
                <c:pt idx="15484">
                  <c:v>99.000363174804647</c:v>
                </c:pt>
                <c:pt idx="15485">
                  <c:v>-44.722757197478643</c:v>
                </c:pt>
                <c:pt idx="15486">
                  <c:v>-19.999933654740744</c:v>
                </c:pt>
                <c:pt idx="15487">
                  <c:v>45.949598401852256</c:v>
                </c:pt>
                <c:pt idx="15488">
                  <c:v>26.332405559376809</c:v>
                </c:pt>
                <c:pt idx="15489">
                  <c:v>5.5610439191920591</c:v>
                </c:pt>
                <c:pt idx="15490">
                  <c:v>102.60965396593417</c:v>
                </c:pt>
                <c:pt idx="15491">
                  <c:v>176.97908802548966</c:v>
                </c:pt>
                <c:pt idx="15492">
                  <c:v>479.12015105793961</c:v>
                </c:pt>
                <c:pt idx="15493">
                  <c:v>285.2574652789794</c:v>
                </c:pt>
                <c:pt idx="15494">
                  <c:v>142.74015741148673</c:v>
                </c:pt>
                <c:pt idx="15495">
                  <c:v>-34.315115136547888</c:v>
                </c:pt>
                <c:pt idx="15496">
                  <c:v>-143.51055981129247</c:v>
                </c:pt>
                <c:pt idx="15497">
                  <c:v>-199.39764902251289</c:v>
                </c:pt>
                <c:pt idx="15498">
                  <c:v>-225.65090195586674</c:v>
                </c:pt>
                <c:pt idx="15499">
                  <c:v>102.65242809459301</c:v>
                </c:pt>
                <c:pt idx="15500">
                  <c:v>-9.1758655143748058</c:v>
                </c:pt>
                <c:pt idx="15501">
                  <c:v>-98.327905456146482</c:v>
                </c:pt>
                <c:pt idx="15502">
                  <c:v>-124.84963816007513</c:v>
                </c:pt>
                <c:pt idx="15503">
                  <c:v>-134.45764268490106</c:v>
                </c:pt>
                <c:pt idx="15504">
                  <c:v>-147.77359791848116</c:v>
                </c:pt>
                <c:pt idx="15505">
                  <c:v>-138.44419454513471</c:v>
                </c:pt>
                <c:pt idx="15506">
                  <c:v>-106.39681979500114</c:v>
                </c:pt>
                <c:pt idx="15507">
                  <c:v>-37.175386232904714</c:v>
                </c:pt>
                <c:pt idx="15508">
                  <c:v>36.744130801967032</c:v>
                </c:pt>
                <c:pt idx="15509">
                  <c:v>86.190211089890227</c:v>
                </c:pt>
                <c:pt idx="15510">
                  <c:v>231.99896406002557</c:v>
                </c:pt>
                <c:pt idx="15511">
                  <c:v>270.80359243899585</c:v>
                </c:pt>
                <c:pt idx="15512">
                  <c:v>348.96752336182658</c:v>
                </c:pt>
                <c:pt idx="15513">
                  <c:v>257.24440298954329</c:v>
                </c:pt>
                <c:pt idx="15514">
                  <c:v>268.43567917121078</c:v>
                </c:pt>
                <c:pt idx="15515">
                  <c:v>272.85584850688315</c:v>
                </c:pt>
                <c:pt idx="15516">
                  <c:v>181.48747386710789</c:v>
                </c:pt>
                <c:pt idx="15517">
                  <c:v>131.95075800395534</c:v>
                </c:pt>
                <c:pt idx="15518">
                  <c:v>-12.878970926707041</c:v>
                </c:pt>
                <c:pt idx="15519">
                  <c:v>-64.439683527172633</c:v>
                </c:pt>
                <c:pt idx="15520">
                  <c:v>-119.52230133404413</c:v>
                </c:pt>
                <c:pt idx="15521">
                  <c:v>-126.2018590867911</c:v>
                </c:pt>
                <c:pt idx="15522">
                  <c:v>-223.29072713345766</c:v>
                </c:pt>
                <c:pt idx="15523">
                  <c:v>-16.88708219471458</c:v>
                </c:pt>
                <c:pt idx="15524">
                  <c:v>-17.993065508734418</c:v>
                </c:pt>
                <c:pt idx="15525">
                  <c:v>-60.498189684872273</c:v>
                </c:pt>
                <c:pt idx="15526">
                  <c:v>-117.95358046045467</c:v>
                </c:pt>
                <c:pt idx="15527">
                  <c:v>-141.00485538869518</c:v>
                </c:pt>
                <c:pt idx="15528">
                  <c:v>-130.95830712998134</c:v>
                </c:pt>
                <c:pt idx="15529">
                  <c:v>-124.39026035980882</c:v>
                </c:pt>
                <c:pt idx="15530">
                  <c:v>-112.62596791586375</c:v>
                </c:pt>
                <c:pt idx="15531">
                  <c:v>-53.069981984924681</c:v>
                </c:pt>
                <c:pt idx="15532">
                  <c:v>-4.184329567505074E-2</c:v>
                </c:pt>
                <c:pt idx="15533">
                  <c:v>160.48175660589447</c:v>
                </c:pt>
                <c:pt idx="15534">
                  <c:v>201.4565402029952</c:v>
                </c:pt>
                <c:pt idx="15535">
                  <c:v>222.76909678364802</c:v>
                </c:pt>
                <c:pt idx="15536">
                  <c:v>255.6633838948398</c:v>
                </c:pt>
                <c:pt idx="15537">
                  <c:v>241.70889797716433</c:v>
                </c:pt>
                <c:pt idx="15538">
                  <c:v>185.03830135051072</c:v>
                </c:pt>
                <c:pt idx="15539">
                  <c:v>200.85728056340724</c:v>
                </c:pt>
                <c:pt idx="15540">
                  <c:v>161.47578929118117</c:v>
                </c:pt>
                <c:pt idx="15541">
                  <c:v>119.37227657037846</c:v>
                </c:pt>
                <c:pt idx="15542">
                  <c:v>8.9746938937155392</c:v>
                </c:pt>
                <c:pt idx="15543">
                  <c:v>-65.775613850841296</c:v>
                </c:pt>
                <c:pt idx="15544">
                  <c:v>-137.83632965383748</c:v>
                </c:pt>
                <c:pt idx="15545">
                  <c:v>-214.02548296537293</c:v>
                </c:pt>
                <c:pt idx="15546">
                  <c:v>-243.82965113590751</c:v>
                </c:pt>
                <c:pt idx="15547">
                  <c:v>-119.071474279608</c:v>
                </c:pt>
                <c:pt idx="15548">
                  <c:v>-174.27204034721535</c:v>
                </c:pt>
                <c:pt idx="15549">
                  <c:v>-203.69983705557695</c:v>
                </c:pt>
                <c:pt idx="15550">
                  <c:v>-186.08326415956876</c:v>
                </c:pt>
                <c:pt idx="15551">
                  <c:v>-196.42445142707038</c:v>
                </c:pt>
                <c:pt idx="15552">
                  <c:v>-166.66725733116789</c:v>
                </c:pt>
                <c:pt idx="15553">
                  <c:v>-67.95717565623454</c:v>
                </c:pt>
                <c:pt idx="15554">
                  <c:v>237.11321043812057</c:v>
                </c:pt>
                <c:pt idx="15555">
                  <c:v>464.34146817432548</c:v>
                </c:pt>
                <c:pt idx="15556">
                  <c:v>95.556190876096991</c:v>
                </c:pt>
                <c:pt idx="15557">
                  <c:v>-98.619116082387336</c:v>
                </c:pt>
                <c:pt idx="15558">
                  <c:v>-11.289712709040884</c:v>
                </c:pt>
                <c:pt idx="15559">
                  <c:v>21.38313759910676</c:v>
                </c:pt>
                <c:pt idx="15560">
                  <c:v>-89.8228849162561</c:v>
                </c:pt>
                <c:pt idx="15561">
                  <c:v>-94.528031599465464</c:v>
                </c:pt>
                <c:pt idx="15562">
                  <c:v>-32.492847404794077</c:v>
                </c:pt>
                <c:pt idx="15563">
                  <c:v>134.0681392474462</c:v>
                </c:pt>
                <c:pt idx="15564">
                  <c:v>447.25966423749759</c:v>
                </c:pt>
                <c:pt idx="15565">
                  <c:v>308.26382547725638</c:v>
                </c:pt>
                <c:pt idx="15566">
                  <c:v>-33.550741885923969</c:v>
                </c:pt>
                <c:pt idx="15567">
                  <c:v>-61.860967533020983</c:v>
                </c:pt>
                <c:pt idx="15568">
                  <c:v>-146.24622690447927</c:v>
                </c:pt>
                <c:pt idx="15569">
                  <c:v>-226.94771859140258</c:v>
                </c:pt>
                <c:pt idx="15570">
                  <c:v>-259.01883373549015</c:v>
                </c:pt>
                <c:pt idx="15571">
                  <c:v>-124.29847370219397</c:v>
                </c:pt>
                <c:pt idx="15572">
                  <c:v>-145.89020731919186</c:v>
                </c:pt>
                <c:pt idx="15573">
                  <c:v>-161.07936063072728</c:v>
                </c:pt>
                <c:pt idx="15574">
                  <c:v>-163.40433053752957</c:v>
                </c:pt>
                <c:pt idx="15575">
                  <c:v>-168.55637047930119</c:v>
                </c:pt>
                <c:pt idx="15576">
                  <c:v>-134.94705381789899</c:v>
                </c:pt>
                <c:pt idx="15577">
                  <c:v>-18.897563732608347</c:v>
                </c:pt>
                <c:pt idx="15578">
                  <c:v>329.53260465426916</c:v>
                </c:pt>
                <c:pt idx="15579">
                  <c:v>620.57003390032628</c:v>
                </c:pt>
                <c:pt idx="15580">
                  <c:v>98.290763724735029</c:v>
                </c:pt>
                <c:pt idx="15581">
                  <c:v>-62.579228087237652</c:v>
                </c:pt>
                <c:pt idx="15582">
                  <c:v>-75.777573465144769</c:v>
                </c:pt>
                <c:pt idx="15583">
                  <c:v>15.597030859090523</c:v>
                </c:pt>
                <c:pt idx="15584">
                  <c:v>9.356458287171904</c:v>
                </c:pt>
                <c:pt idx="15585">
                  <c:v>-34.069402589423873</c:v>
                </c:pt>
                <c:pt idx="15586">
                  <c:v>-2.8812271360048385</c:v>
                </c:pt>
                <c:pt idx="15587">
                  <c:v>87.346604238976965</c:v>
                </c:pt>
                <c:pt idx="15588">
                  <c:v>585.50723416875871</c:v>
                </c:pt>
                <c:pt idx="15589">
                  <c:v>485.12780468456094</c:v>
                </c:pt>
                <c:pt idx="15590">
                  <c:v>194.25696476434075</c:v>
                </c:pt>
                <c:pt idx="15591">
                  <c:v>106.56627911345618</c:v>
                </c:pt>
                <c:pt idx="15592">
                  <c:v>-122.24954305291874</c:v>
                </c:pt>
                <c:pt idx="15593">
                  <c:v>-116.51528990111194</c:v>
                </c:pt>
                <c:pt idx="15594">
                  <c:v>-102.4616432943555</c:v>
                </c:pt>
                <c:pt idx="15595">
                  <c:v>-62.900057653418685</c:v>
                </c:pt>
                <c:pt idx="15596">
                  <c:v>-102.57065428007223</c:v>
                </c:pt>
                <c:pt idx="15597">
                  <c:v>-111.24125090672584</c:v>
                </c:pt>
                <c:pt idx="15598">
                  <c:v>-101.02786503621309</c:v>
                </c:pt>
                <c:pt idx="15599">
                  <c:v>-123.76979801270474</c:v>
                </c:pt>
                <c:pt idx="15600">
                  <c:v>-90.82804157275919</c:v>
                </c:pt>
                <c:pt idx="15601">
                  <c:v>31.967443431868787</c:v>
                </c:pt>
                <c:pt idx="15602">
                  <c:v>312.59909040892148</c:v>
                </c:pt>
                <c:pt idx="15603">
                  <c:v>642.06028357229741</c:v>
                </c:pt>
                <c:pt idx="15604">
                  <c:v>196.2878661388954</c:v>
                </c:pt>
                <c:pt idx="15605">
                  <c:v>4.6081504995850082</c:v>
                </c:pt>
                <c:pt idx="15606">
                  <c:v>-42.686889218344334</c:v>
                </c:pt>
                <c:pt idx="15607">
                  <c:v>33.489225395841174</c:v>
                </c:pt>
                <c:pt idx="15608">
                  <c:v>1.9362921719891801</c:v>
                </c:pt>
                <c:pt idx="15609">
                  <c:v>-63.951852832448651</c:v>
                </c:pt>
                <c:pt idx="15610">
                  <c:v>-48.210876097245546</c:v>
                </c:pt>
                <c:pt idx="15611">
                  <c:v>129.87283422326152</c:v>
                </c:pt>
                <c:pt idx="15612">
                  <c:v>560.93337915297468</c:v>
                </c:pt>
                <c:pt idx="15613">
                  <c:v>557.83386295683272</c:v>
                </c:pt>
                <c:pt idx="15614">
                  <c:v>211.7956147543311</c:v>
                </c:pt>
                <c:pt idx="15615">
                  <c:v>104.60646144279559</c:v>
                </c:pt>
                <c:pt idx="15616">
                  <c:v>39.463540513680698</c:v>
                </c:pt>
                <c:pt idx="15617">
                  <c:v>-72.797418582882017</c:v>
                </c:pt>
                <c:pt idx="15618">
                  <c:v>-195.22937181270947</c:v>
                </c:pt>
                <c:pt idx="15619">
                  <c:v>-61.441203614180125</c:v>
                </c:pt>
                <c:pt idx="15620">
                  <c:v>-125.24568100433461</c:v>
                </c:pt>
                <c:pt idx="15621">
                  <c:v>-131.67347771269624</c:v>
                </c:pt>
                <c:pt idx="15622">
                  <c:v>-132.61212579814958</c:v>
                </c:pt>
                <c:pt idx="15623">
                  <c:v>-140.28272242480307</c:v>
                </c:pt>
                <c:pt idx="15624">
                  <c:v>-122.84439989666564</c:v>
                </c:pt>
                <c:pt idx="15625">
                  <c:v>-10.724680691641396</c:v>
                </c:pt>
                <c:pt idx="15626">
                  <c:v>338.46684429841002</c:v>
                </c:pt>
                <c:pt idx="15627">
                  <c:v>639.82149921226426</c:v>
                </c:pt>
                <c:pt idx="15628">
                  <c:v>172.20320188454218</c:v>
                </c:pt>
                <c:pt idx="15629">
                  <c:v>-29.892442648068197</c:v>
                </c:pt>
                <c:pt idx="15630">
                  <c:v>-21.535851902448144</c:v>
                </c:pt>
                <c:pt idx="15631">
                  <c:v>48.289397216519319</c:v>
                </c:pt>
                <c:pt idx="15632">
                  <c:v>-13.719857498171734</c:v>
                </c:pt>
                <c:pt idx="15633">
                  <c:v>-68.422453670341611</c:v>
                </c:pt>
                <c:pt idx="15634">
                  <c:v>21.152650324459387</c:v>
                </c:pt>
                <c:pt idx="15635">
                  <c:v>91.877653652247488</c:v>
                </c:pt>
                <c:pt idx="15636">
                  <c:v>560.84479454306052</c:v>
                </c:pt>
                <c:pt idx="15637">
                  <c:v>456.28118123943227</c:v>
                </c:pt>
                <c:pt idx="15638">
                  <c:v>182.78077176120996</c:v>
                </c:pt>
                <c:pt idx="15639">
                  <c:v>50.972296751261354</c:v>
                </c:pt>
                <c:pt idx="15640">
                  <c:v>-35.296567678177382</c:v>
                </c:pt>
                <c:pt idx="15641">
                  <c:v>-85.076083459621998</c:v>
                </c:pt>
                <c:pt idx="15642">
                  <c:v>-196.68302844250832</c:v>
                </c:pt>
                <c:pt idx="15643">
                  <c:v>-92.5648927083773</c:v>
                </c:pt>
                <c:pt idx="15644">
                  <c:v>-117.46692518928032</c:v>
                </c:pt>
                <c:pt idx="15645">
                  <c:v>-134.56961937790393</c:v>
                </c:pt>
                <c:pt idx="15646">
                  <c:v>-162.23311765651496</c:v>
                </c:pt>
                <c:pt idx="15647">
                  <c:v>-168.90371428316851</c:v>
                </c:pt>
                <c:pt idx="15648">
                  <c:v>-131.58140925786469</c:v>
                </c:pt>
                <c:pt idx="15649">
                  <c:v>-35.753835724280464</c:v>
                </c:pt>
                <c:pt idx="15650">
                  <c:v>-13.599424103992902</c:v>
                </c:pt>
                <c:pt idx="15651">
                  <c:v>283.95431677556041</c:v>
                </c:pt>
                <c:pt idx="15652">
                  <c:v>198.28372014890684</c:v>
                </c:pt>
                <c:pt idx="15653">
                  <c:v>-0.18869497220842391</c:v>
                </c:pt>
                <c:pt idx="15654">
                  <c:v>1.7157091872105923</c:v>
                </c:pt>
                <c:pt idx="15655">
                  <c:v>31.321818670688003</c:v>
                </c:pt>
                <c:pt idx="15656">
                  <c:v>79.68559259719899</c:v>
                </c:pt>
                <c:pt idx="15657">
                  <c:v>26.803539945992782</c:v>
                </c:pt>
                <c:pt idx="15658">
                  <c:v>60.281876547056754</c:v>
                </c:pt>
                <c:pt idx="15659">
                  <c:v>236.48441455360887</c:v>
                </c:pt>
                <c:pt idx="15660">
                  <c:v>88.813817926955267</c:v>
                </c:pt>
                <c:pt idx="15661">
                  <c:v>-57.067729550111778</c:v>
                </c:pt>
                <c:pt idx="15662">
                  <c:v>-53.226867839926115</c:v>
                </c:pt>
                <c:pt idx="15663">
                  <c:v>-81.829439423263636</c:v>
                </c:pt>
                <c:pt idx="15664">
                  <c:v>-99.329401083124594</c:v>
                </c:pt>
                <c:pt idx="15665">
                  <c:v>-126.72424094318825</c:v>
                </c:pt>
                <c:pt idx="15666">
                  <c:v>-162.02319344806318</c:v>
                </c:pt>
                <c:pt idx="15667">
                  <c:v>-4.6683240299568354</c:v>
                </c:pt>
                <c:pt idx="15668">
                  <c:v>-60.15738873195869</c:v>
                </c:pt>
                <c:pt idx="15669">
                  <c:v>-68.596440309828751</c:v>
                </c:pt>
                <c:pt idx="15670">
                  <c:v>-121.39869701028317</c:v>
                </c:pt>
                <c:pt idx="15671">
                  <c:v>-149.50330266898689</c:v>
                </c:pt>
                <c:pt idx="15672">
                  <c:v>-132.16478028298371</c:v>
                </c:pt>
                <c:pt idx="15673">
                  <c:v>-148.71935940680368</c:v>
                </c:pt>
                <c:pt idx="15674">
                  <c:v>-95.505973536290924</c:v>
                </c:pt>
                <c:pt idx="15675">
                  <c:v>-25.760799156207867</c:v>
                </c:pt>
                <c:pt idx="15676">
                  <c:v>110.52317881955142</c:v>
                </c:pt>
                <c:pt idx="15677">
                  <c:v>143.87267121712881</c:v>
                </c:pt>
                <c:pt idx="15678">
                  <c:v>316.37084803403997</c:v>
                </c:pt>
                <c:pt idx="15679">
                  <c:v>387.68838957813023</c:v>
                </c:pt>
                <c:pt idx="15680">
                  <c:v>382.59080921375408</c:v>
                </c:pt>
                <c:pt idx="15681">
                  <c:v>372.79968041143724</c:v>
                </c:pt>
                <c:pt idx="15682">
                  <c:v>371.07462420738807</c:v>
                </c:pt>
                <c:pt idx="15683">
                  <c:v>334.71795351030568</c:v>
                </c:pt>
                <c:pt idx="15684">
                  <c:v>359.61956616109603</c:v>
                </c:pt>
                <c:pt idx="15685">
                  <c:v>151.01964647253737</c:v>
                </c:pt>
                <c:pt idx="15686">
                  <c:v>-11.928642752472001</c:v>
                </c:pt>
                <c:pt idx="15687">
                  <c:v>-121.21456345774459</c:v>
                </c:pt>
                <c:pt idx="15688">
                  <c:v>-65.839734686811028</c:v>
                </c:pt>
                <c:pt idx="15689">
                  <c:v>-149.53638983880586</c:v>
                </c:pt>
                <c:pt idx="15690">
                  <c:v>-172.88351055786728</c:v>
                </c:pt>
                <c:pt idx="15691">
                  <c:v>-14.049042148170912</c:v>
                </c:pt>
                <c:pt idx="15692">
                  <c:v>-48.166711536778024</c:v>
                </c:pt>
                <c:pt idx="15693">
                  <c:v>-25.344810003890956</c:v>
                </c:pt>
                <c:pt idx="15694">
                  <c:v>-107.88027106384882</c:v>
                </c:pt>
                <c:pt idx="15695">
                  <c:v>-116.59407130325624</c:v>
                </c:pt>
                <c:pt idx="15696">
                  <c:v>-154.22146431715598</c:v>
                </c:pt>
                <c:pt idx="15697">
                  <c:v>-155.20218826356415</c:v>
                </c:pt>
                <c:pt idx="15698">
                  <c:v>-132.8727848902177</c:v>
                </c:pt>
                <c:pt idx="15699">
                  <c:v>-48.717815093480397</c:v>
                </c:pt>
                <c:pt idx="15700">
                  <c:v>28.813767405198405</c:v>
                </c:pt>
                <c:pt idx="15701">
                  <c:v>165.49738385984324</c:v>
                </c:pt>
                <c:pt idx="15702">
                  <c:v>247.5496167617332</c:v>
                </c:pt>
                <c:pt idx="15703">
                  <c:v>352.86280277438021</c:v>
                </c:pt>
                <c:pt idx="15704">
                  <c:v>290.24976645337063</c:v>
                </c:pt>
                <c:pt idx="15705">
                  <c:v>295.09691952676548</c:v>
                </c:pt>
                <c:pt idx="15706">
                  <c:v>264.83995804999682</c:v>
                </c:pt>
                <c:pt idx="15707">
                  <c:v>238.5602875845193</c:v>
                </c:pt>
                <c:pt idx="15708">
                  <c:v>138.7217244991345</c:v>
                </c:pt>
                <c:pt idx="15709">
                  <c:v>55.53257118759899</c:v>
                </c:pt>
                <c:pt idx="15710">
                  <c:v>-86.846858296598725</c:v>
                </c:pt>
                <c:pt idx="15711">
                  <c:v>-157.70873709072549</c:v>
                </c:pt>
                <c:pt idx="15712">
                  <c:v>-158.02458798487089</c:v>
                </c:pt>
                <c:pt idx="15713">
                  <c:v>-211.87017636458324</c:v>
                </c:pt>
                <c:pt idx="15714">
                  <c:v>-271.6477563142621</c:v>
                </c:pt>
                <c:pt idx="15715">
                  <c:v>-109.99618801634165</c:v>
                </c:pt>
                <c:pt idx="15716">
                  <c:v>-119.83016337518177</c:v>
                </c:pt>
                <c:pt idx="15717">
                  <c:v>-128.39377667881007</c:v>
                </c:pt>
                <c:pt idx="15718">
                  <c:v>-158.00797789630235</c:v>
                </c:pt>
                <c:pt idx="15719">
                  <c:v>-151.64420396979133</c:v>
                </c:pt>
                <c:pt idx="15720">
                  <c:v>-104.22057575450674</c:v>
                </c:pt>
                <c:pt idx="15721">
                  <c:v>-5.2635170380960972</c:v>
                </c:pt>
                <c:pt idx="15722">
                  <c:v>266.61976291683789</c:v>
                </c:pt>
                <c:pt idx="15723">
                  <c:v>525.35762207079529</c:v>
                </c:pt>
                <c:pt idx="15724">
                  <c:v>132.95172736630917</c:v>
                </c:pt>
                <c:pt idx="15725">
                  <c:v>-45.040051424521607</c:v>
                </c:pt>
                <c:pt idx="15726">
                  <c:v>-111.50653309407699</c:v>
                </c:pt>
                <c:pt idx="15727">
                  <c:v>-49.422798411884287</c:v>
                </c:pt>
                <c:pt idx="15728">
                  <c:v>-64.585466836855403</c:v>
                </c:pt>
                <c:pt idx="15729">
                  <c:v>-106.93772845536569</c:v>
                </c:pt>
                <c:pt idx="15730">
                  <c:v>-100.4896556844069</c:v>
                </c:pt>
                <c:pt idx="15731">
                  <c:v>129.33013051332318</c:v>
                </c:pt>
                <c:pt idx="15732">
                  <c:v>522.14097720178768</c:v>
                </c:pt>
                <c:pt idx="15733">
                  <c:v>470.87426525218962</c:v>
                </c:pt>
                <c:pt idx="15734">
                  <c:v>172.52849025814339</c:v>
                </c:pt>
                <c:pt idx="15735">
                  <c:v>72.837804607258761</c:v>
                </c:pt>
                <c:pt idx="15736">
                  <c:v>-142.27502824641977</c:v>
                </c:pt>
                <c:pt idx="15737">
                  <c:v>-107.96890453226484</c:v>
                </c:pt>
                <c:pt idx="15738">
                  <c:v>-134.40085776209236</c:v>
                </c:pt>
                <c:pt idx="15739">
                  <c:v>-76.445851951764112</c:v>
                </c:pt>
                <c:pt idx="15740">
                  <c:v>-125.91676346130072</c:v>
                </c:pt>
                <c:pt idx="15741">
                  <c:v>-115.46057767249596</c:v>
                </c:pt>
                <c:pt idx="15742">
                  <c:v>-150.93148918203264</c:v>
                </c:pt>
                <c:pt idx="15743">
                  <c:v>-146.25645908883487</c:v>
                </c:pt>
                <c:pt idx="15744">
                  <c:v>-115.41471734010068</c:v>
                </c:pt>
                <c:pt idx="15745">
                  <c:v>5.0145710082283586</c:v>
                </c:pt>
                <c:pt idx="15746">
                  <c:v>353.05686527014916</c:v>
                </c:pt>
                <c:pt idx="15747">
                  <c:v>561.01268868995123</c:v>
                </c:pt>
                <c:pt idx="15748">
                  <c:v>115.53211942757608</c:v>
                </c:pt>
                <c:pt idx="15749">
                  <c:v>-38.223138165692887</c:v>
                </c:pt>
                <c:pt idx="15750">
                  <c:v>-57.17030049432185</c:v>
                </c:pt>
                <c:pt idx="15751">
                  <c:v>44.431033960596437</c:v>
                </c:pt>
                <c:pt idx="15752">
                  <c:v>-40.042008641961047</c:v>
                </c:pt>
                <c:pt idx="15753">
                  <c:v>-77.585230417399941</c:v>
                </c:pt>
                <c:pt idx="15754">
                  <c:v>-37.737270359171589</c:v>
                </c:pt>
                <c:pt idx="15755">
                  <c:v>161.11988176542849</c:v>
                </c:pt>
                <c:pt idx="15756">
                  <c:v>548.22798794958044</c:v>
                </c:pt>
                <c:pt idx="15757">
                  <c:v>456.84828429144869</c:v>
                </c:pt>
                <c:pt idx="15758">
                  <c:v>113.10507489493438</c:v>
                </c:pt>
                <c:pt idx="15759">
                  <c:v>35.225423531952799</c:v>
                </c:pt>
                <c:pt idx="15760">
                  <c:v>-37.828594212886969</c:v>
                </c:pt>
                <c:pt idx="15761">
                  <c:v>-150.84275577136367</c:v>
                </c:pt>
                <c:pt idx="15762">
                  <c:v>-226.52045074605979</c:v>
                </c:pt>
                <c:pt idx="15763">
                  <c:v>-116.35576076740938</c:v>
                </c:pt>
                <c:pt idx="15764">
                  <c:v>-149.21134819832699</c:v>
                </c:pt>
                <c:pt idx="15765">
                  <c:v>-177.88194482498059</c:v>
                </c:pt>
                <c:pt idx="15766">
                  <c:v>-163.22619677118033</c:v>
                </c:pt>
                <c:pt idx="15767">
                  <c:v>-168.89679339783387</c:v>
                </c:pt>
                <c:pt idx="15768">
                  <c:v>-115.93391275340326</c:v>
                </c:pt>
                <c:pt idx="15769">
                  <c:v>-2.864406697596678</c:v>
                </c:pt>
                <c:pt idx="15770">
                  <c:v>349.89173160508847</c:v>
                </c:pt>
                <c:pt idx="15771">
                  <c:v>605.01769348129244</c:v>
                </c:pt>
                <c:pt idx="15772">
                  <c:v>158.07533770784303</c:v>
                </c:pt>
                <c:pt idx="15773">
                  <c:v>-60.905386238565143</c:v>
                </c:pt>
                <c:pt idx="15774">
                  <c:v>-35.035352632310662</c:v>
                </c:pt>
                <c:pt idx="15775">
                  <c:v>10.368956398892863</c:v>
                </c:pt>
                <c:pt idx="15776">
                  <c:v>-24.096987855622103</c:v>
                </c:pt>
                <c:pt idx="15777">
                  <c:v>-108.1936449477941</c:v>
                </c:pt>
                <c:pt idx="15778">
                  <c:v>-78.179427071044358</c:v>
                </c:pt>
                <c:pt idx="15779">
                  <c:v>118.3735888517395</c:v>
                </c:pt>
                <c:pt idx="15780">
                  <c:v>588.34769798501975</c:v>
                </c:pt>
                <c:pt idx="15781">
                  <c:v>469.73156093576171</c:v>
                </c:pt>
                <c:pt idx="15782">
                  <c:v>195.16843549972589</c:v>
                </c:pt>
                <c:pt idx="15783">
                  <c:v>77.436280947634202</c:v>
                </c:pt>
                <c:pt idx="15784">
                  <c:v>-58.853637377432335</c:v>
                </c:pt>
                <c:pt idx="15785">
                  <c:v>-135.2543413840632</c:v>
                </c:pt>
                <c:pt idx="15786">
                  <c:v>-232.44727059345433</c:v>
                </c:pt>
                <c:pt idx="15787">
                  <c:v>-129.1409263336534</c:v>
                </c:pt>
                <c:pt idx="15788">
                  <c:v>-160.28035326843045</c:v>
                </c:pt>
                <c:pt idx="15789">
                  <c:v>-149.92367768996209</c:v>
                </c:pt>
                <c:pt idx="15790">
                  <c:v>-142.83708687738653</c:v>
                </c:pt>
                <c:pt idx="15791">
                  <c:v>-152.26904010721401</c:v>
                </c:pt>
                <c:pt idx="15792">
                  <c:v>-112.42108004898569</c:v>
                </c:pt>
                <c:pt idx="15793">
                  <c:v>-5.3303200724652982</c:v>
                </c:pt>
                <c:pt idx="15794">
                  <c:v>310.99908330088113</c:v>
                </c:pt>
                <c:pt idx="15795">
                  <c:v>578.65789603337953</c:v>
                </c:pt>
                <c:pt idx="15796">
                  <c:v>133.74865600989975</c:v>
                </c:pt>
                <c:pt idx="15797">
                  <c:v>5.4525193753389658</c:v>
                </c:pt>
                <c:pt idx="15798">
                  <c:v>12.020566145511594</c:v>
                </c:pt>
                <c:pt idx="15799">
                  <c:v>70.357067866900536</c:v>
                </c:pt>
                <c:pt idx="15800">
                  <c:v>61.030036172070083</c:v>
                </c:pt>
                <c:pt idx="15801">
                  <c:v>-10.819411069005298</c:v>
                </c:pt>
                <c:pt idx="15802">
                  <c:v>-19.451765478962727</c:v>
                </c:pt>
                <c:pt idx="15803">
                  <c:v>178.66920852925625</c:v>
                </c:pt>
                <c:pt idx="15804">
                  <c:v>557.99861190260265</c:v>
                </c:pt>
                <c:pt idx="15805">
                  <c:v>520.8106245826832</c:v>
                </c:pt>
                <c:pt idx="15806">
                  <c:v>247.50360885836864</c:v>
                </c:pt>
                <c:pt idx="15807">
                  <c:v>65.762770469502527</c:v>
                </c:pt>
                <c:pt idx="15808">
                  <c:v>-17.907826157150964</c:v>
                </c:pt>
                <c:pt idx="15809">
                  <c:v>-102.73667504926476</c:v>
                </c:pt>
                <c:pt idx="15810">
                  <c:v>-184.2652367711575</c:v>
                </c:pt>
                <c:pt idx="15811">
                  <c:v>-80.028741007479852</c:v>
                </c:pt>
                <c:pt idx="15812">
                  <c:v>-99.516282661635131</c:v>
                </c:pt>
                <c:pt idx="15813">
                  <c:v>-124.80620098670173</c:v>
                </c:pt>
                <c:pt idx="15814">
                  <c:v>-140.9582409284734</c:v>
                </c:pt>
                <c:pt idx="15815">
                  <c:v>-156.62883755512701</c:v>
                </c:pt>
                <c:pt idx="15816">
                  <c:v>-116.81799086666254</c:v>
                </c:pt>
                <c:pt idx="15817">
                  <c:v>-29.869265794903043</c:v>
                </c:pt>
                <c:pt idx="15818">
                  <c:v>238.84081588003036</c:v>
                </c:pt>
                <c:pt idx="15819">
                  <c:v>537.82459253352545</c:v>
                </c:pt>
                <c:pt idx="15820">
                  <c:v>199.15399590687178</c:v>
                </c:pt>
                <c:pt idx="15821">
                  <c:v>-13.2779573229557</c:v>
                </c:pt>
                <c:pt idx="15822">
                  <c:v>44.667867045641145</c:v>
                </c:pt>
                <c:pt idx="15823">
                  <c:v>122.74240966146203</c:v>
                </c:pt>
                <c:pt idx="15824">
                  <c:v>52.644022312252503</c:v>
                </c:pt>
                <c:pt idx="15825">
                  <c:v>35.353723363575455</c:v>
                </c:pt>
                <c:pt idx="15826">
                  <c:v>118.41323411689922</c:v>
                </c:pt>
                <c:pt idx="15827">
                  <c:v>283.29866655167382</c:v>
                </c:pt>
                <c:pt idx="15828">
                  <c:v>520.44195027382386</c:v>
                </c:pt>
                <c:pt idx="15829">
                  <c:v>367.21649057735806</c:v>
                </c:pt>
                <c:pt idx="15830">
                  <c:v>179.29599568436987</c:v>
                </c:pt>
                <c:pt idx="15831">
                  <c:v>11.625399057716265</c:v>
                </c:pt>
                <c:pt idx="15832">
                  <c:v>-25.693478495854208</c:v>
                </c:pt>
                <c:pt idx="15833">
                  <c:v>-91.366010954273577</c:v>
                </c:pt>
                <c:pt idx="15834">
                  <c:v>-142.71150506118926</c:v>
                </c:pt>
                <c:pt idx="15835">
                  <c:v>16.032105877943593</c:v>
                </c:pt>
                <c:pt idx="15836">
                  <c:v>15.793606813260055</c:v>
                </c:pt>
                <c:pt idx="15837">
                  <c:v>-50.358433128511621</c:v>
                </c:pt>
                <c:pt idx="15838">
                  <c:v>-124.22248392030917</c:v>
                </c:pt>
                <c:pt idx="15839">
                  <c:v>-141.46098298499271</c:v>
                </c:pt>
                <c:pt idx="15840">
                  <c:v>-166.26130385368134</c:v>
                </c:pt>
                <c:pt idx="15841">
                  <c:v>-151.93190048033489</c:v>
                </c:pt>
                <c:pt idx="15842">
                  <c:v>-100.9690802471404</c:v>
                </c:pt>
                <c:pt idx="15843">
                  <c:v>-1.0958686484042914</c:v>
                </c:pt>
                <c:pt idx="15844">
                  <c:v>106.23353472494216</c:v>
                </c:pt>
                <c:pt idx="15845">
                  <c:v>230.17878430380676</c:v>
                </c:pt>
                <c:pt idx="15846">
                  <c:v>305.58789879505645</c:v>
                </c:pt>
                <c:pt idx="15847">
                  <c:v>336.03981676886343</c:v>
                </c:pt>
                <c:pt idx="15848">
                  <c:v>400.55075206686161</c:v>
                </c:pt>
                <c:pt idx="15849">
                  <c:v>388.82569586281249</c:v>
                </c:pt>
                <c:pt idx="15850">
                  <c:v>396.4102226202728</c:v>
                </c:pt>
                <c:pt idx="15851">
                  <c:v>297.66701322375854</c:v>
                </c:pt>
                <c:pt idx="15852">
                  <c:v>295.99641659710494</c:v>
                </c:pt>
                <c:pt idx="15853">
                  <c:v>126.32581997045139</c:v>
                </c:pt>
                <c:pt idx="15854">
                  <c:v>-8.8179079434969481</c:v>
                </c:pt>
                <c:pt idx="15855">
                  <c:v>-20.488504570150553</c:v>
                </c:pt>
                <c:pt idx="15856">
                  <c:v>-115.15910119680416</c:v>
                </c:pt>
                <c:pt idx="15857">
                  <c:v>-176.0683412202838</c:v>
                </c:pt>
                <c:pt idx="15858">
                  <c:v>-187.25268992719174</c:v>
                </c:pt>
                <c:pt idx="15859">
                  <c:v>-42.402501922009577</c:v>
                </c:pt>
                <c:pt idx="15860">
                  <c:v>-23.851503859055612</c:v>
                </c:pt>
                <c:pt idx="15861">
                  <c:v>-57.068809414261551</c:v>
                </c:pt>
                <c:pt idx="15862">
                  <c:v>-112.89143999688125</c:v>
                </c:pt>
                <c:pt idx="15863">
                  <c:v>-180.80068002036091</c:v>
                </c:pt>
                <c:pt idx="15864">
                  <c:v>-177.98983333189636</c:v>
                </c:pt>
                <c:pt idx="15865">
                  <c:v>-183.83061710698129</c:v>
                </c:pt>
                <c:pt idx="15866">
                  <c:v>-164.25841381534292</c:v>
                </c:pt>
                <c:pt idx="15867">
                  <c:v>-74.474105400881854</c:v>
                </c:pt>
                <c:pt idx="15868">
                  <c:v>72.510119070974554</c:v>
                </c:pt>
                <c:pt idx="15869">
                  <c:v>165.99580282846495</c:v>
                </c:pt>
                <c:pt idx="15870">
                  <c:v>182.48018198435415</c:v>
                </c:pt>
                <c:pt idx="15871">
                  <c:v>220.40861902190522</c:v>
                </c:pt>
                <c:pt idx="15872">
                  <c:v>115.83878740878276</c:v>
                </c:pt>
                <c:pt idx="15873">
                  <c:v>112.84172324955392</c:v>
                </c:pt>
                <c:pt idx="15874">
                  <c:v>10.240548757800525</c:v>
                </c:pt>
                <c:pt idx="15875">
                  <c:v>12.251747934365653</c:v>
                </c:pt>
                <c:pt idx="15876">
                  <c:v>-40.974840609032526</c:v>
                </c:pt>
                <c:pt idx="15877">
                  <c:v>-74.520590651993558</c:v>
                </c:pt>
                <c:pt idx="15878">
                  <c:v>-176.60897894999798</c:v>
                </c:pt>
                <c:pt idx="15879">
                  <c:v>-187.62314050847468</c:v>
                </c:pt>
                <c:pt idx="15880">
                  <c:v>-219.42967968665738</c:v>
                </c:pt>
                <c:pt idx="15881">
                  <c:v>-233.61883299819289</c:v>
                </c:pt>
                <c:pt idx="15882">
                  <c:v>-247.29136545661225</c:v>
                </c:pt>
                <c:pt idx="15883">
                  <c:v>-85.683286724513053</c:v>
                </c:pt>
                <c:pt idx="15884">
                  <c:v>-57.344069023957701</c:v>
                </c:pt>
                <c:pt idx="15885">
                  <c:v>-55.014665650611249</c:v>
                </c:pt>
                <c:pt idx="15886">
                  <c:v>-51.994604229013731</c:v>
                </c:pt>
                <c:pt idx="15887">
                  <c:v>-85.66520085566728</c:v>
                </c:pt>
                <c:pt idx="15888">
                  <c:v>-66.09715408549485</c:v>
                </c:pt>
                <c:pt idx="15889">
                  <c:v>-54.564179498777293</c:v>
                </c:pt>
                <c:pt idx="15890">
                  <c:v>-191.8213207810432</c:v>
                </c:pt>
                <c:pt idx="15891">
                  <c:v>-146.1893224543426</c:v>
                </c:pt>
                <c:pt idx="15892">
                  <c:v>-162.3134112726629</c:v>
                </c:pt>
                <c:pt idx="15893">
                  <c:v>-181.00184197454064</c:v>
                </c:pt>
                <c:pt idx="15894">
                  <c:v>-215.67243860119424</c:v>
                </c:pt>
                <c:pt idx="15895">
                  <c:v>-63.000317090941593</c:v>
                </c:pt>
                <c:pt idx="15896">
                  <c:v>-78.051592019182095</c:v>
                </c:pt>
                <c:pt idx="15897">
                  <c:v>-85.036166012293904</c:v>
                </c:pt>
                <c:pt idx="15898">
                  <c:v>-99.012106970902352</c:v>
                </c:pt>
                <c:pt idx="15899">
                  <c:v>-89.447049715471223</c:v>
                </c:pt>
                <c:pt idx="15900">
                  <c:v>-91.047955892254663</c:v>
                </c:pt>
                <c:pt idx="15901">
                  <c:v>-11.393449999170244</c:v>
                </c:pt>
                <c:pt idx="15902">
                  <c:v>218.50193169964714</c:v>
                </c:pt>
                <c:pt idx="15903">
                  <c:v>470.88050132275032</c:v>
                </c:pt>
                <c:pt idx="15904">
                  <c:v>127.73767506417832</c:v>
                </c:pt>
                <c:pt idx="15905">
                  <c:v>-26.610837742921888</c:v>
                </c:pt>
                <c:pt idx="15906">
                  <c:v>-20.82111525894237</c:v>
                </c:pt>
                <c:pt idx="15907">
                  <c:v>-11.791094675681052</c:v>
                </c:pt>
                <c:pt idx="15908">
                  <c:v>-69.642933295188413</c:v>
                </c:pt>
                <c:pt idx="15909">
                  <c:v>-62.881432359871951</c:v>
                </c:pt>
                <c:pt idx="15910">
                  <c:v>-57.57529600323835</c:v>
                </c:pt>
                <c:pt idx="15911">
                  <c:v>129.70476161696018</c:v>
                </c:pt>
                <c:pt idx="15912">
                  <c:v>436.5266631498472</c:v>
                </c:pt>
                <c:pt idx="15913">
                  <c:v>289.85606652319365</c:v>
                </c:pt>
                <c:pt idx="15914">
                  <c:v>91.092052039435373</c:v>
                </c:pt>
                <c:pt idx="15915">
                  <c:v>-58.578544587218232</c:v>
                </c:pt>
                <c:pt idx="15916">
                  <c:v>-142.24914121387184</c:v>
                </c:pt>
                <c:pt idx="15917">
                  <c:v>-146.74215374850513</c:v>
                </c:pt>
                <c:pt idx="15918">
                  <c:v>-220.07545729995854</c:v>
                </c:pt>
                <c:pt idx="15919">
                  <c:v>-86.521440786550102</c:v>
                </c:pt>
                <c:pt idx="15920">
                  <c:v>-73.863798024398022</c:v>
                </c:pt>
                <c:pt idx="15921">
                  <c:v>-115.69332692997443</c:v>
                </c:pt>
                <c:pt idx="15922">
                  <c:v>-139.83615318854646</c:v>
                </c:pt>
                <c:pt idx="15923">
                  <c:v>-141.47076254751065</c:v>
                </c:pt>
                <c:pt idx="15924">
                  <c:v>-120.26811240417948</c:v>
                </c:pt>
                <c:pt idx="15925">
                  <c:v>-31.090742986799114</c:v>
                </c:pt>
                <c:pt idx="15926">
                  <c:v>223.63638739535273</c:v>
                </c:pt>
                <c:pt idx="15927">
                  <c:v>469.40072752746255</c:v>
                </c:pt>
                <c:pt idx="15928">
                  <c:v>121.68806299909471</c:v>
                </c:pt>
                <c:pt idx="15929">
                  <c:v>-61.272714281790002</c:v>
                </c:pt>
                <c:pt idx="15930">
                  <c:v>-44.94331090844355</c:v>
                </c:pt>
                <c:pt idx="15931">
                  <c:v>-12.52359150137417</c:v>
                </c:pt>
                <c:pt idx="15932">
                  <c:v>-9.6606562431623502</c:v>
                </c:pt>
                <c:pt idx="15933">
                  <c:v>-98.667470645212575</c:v>
                </c:pt>
                <c:pt idx="15934">
                  <c:v>-66.929236726608849</c:v>
                </c:pt>
                <c:pt idx="15935">
                  <c:v>55.400166646737603</c:v>
                </c:pt>
                <c:pt idx="15936">
                  <c:v>385.75283703679668</c:v>
                </c:pt>
                <c:pt idx="15937">
                  <c:v>366.13158616329105</c:v>
                </c:pt>
                <c:pt idx="15938">
                  <c:v>132.46098953663756</c:v>
                </c:pt>
                <c:pt idx="15939">
                  <c:v>-21.895323248795648</c:v>
                </c:pt>
                <c:pt idx="15940">
                  <c:v>-53.603033245213055</c:v>
                </c:pt>
                <c:pt idx="15941">
                  <c:v>-112.85465956642111</c:v>
                </c:pt>
                <c:pt idx="15942">
                  <c:v>-197.41827287004946</c:v>
                </c:pt>
                <c:pt idx="15943">
                  <c:v>-92.872904589811895</c:v>
                </c:pt>
                <c:pt idx="15944">
                  <c:v>-103.62321233436877</c:v>
                </c:pt>
                <c:pt idx="15945">
                  <c:v>-125.29380896102236</c:v>
                </c:pt>
                <c:pt idx="15946">
                  <c:v>-126.93003503451138</c:v>
                </c:pt>
                <c:pt idx="15947">
                  <c:v>-131.66317607482782</c:v>
                </c:pt>
                <c:pt idx="15948">
                  <c:v>-128.87350127901306</c:v>
                </c:pt>
                <c:pt idx="15949">
                  <c:v>-30.941824914472136</c:v>
                </c:pt>
                <c:pt idx="15950">
                  <c:v>201.06247593913628</c:v>
                </c:pt>
                <c:pt idx="15951">
                  <c:v>486.80676130632185</c:v>
                </c:pt>
                <c:pt idx="15952">
                  <c:v>161.10179412650371</c:v>
                </c:pt>
                <c:pt idx="15953">
                  <c:v>-60.216704754008447</c:v>
                </c:pt>
                <c:pt idx="15954">
                  <c:v>-75.950072985880809</c:v>
                </c:pt>
                <c:pt idx="15955">
                  <c:v>-10.139226297416371</c:v>
                </c:pt>
                <c:pt idx="15956">
                  <c:v>-6.7624616947169898</c:v>
                </c:pt>
                <c:pt idx="15957">
                  <c:v>-54.52870951065421</c:v>
                </c:pt>
                <c:pt idx="15958">
                  <c:v>-15.09854112377667</c:v>
                </c:pt>
                <c:pt idx="15959">
                  <c:v>97.625834722569152</c:v>
                </c:pt>
                <c:pt idx="15960">
                  <c:v>306.95523809591555</c:v>
                </c:pt>
                <c:pt idx="15961">
                  <c:v>192.6622794538365</c:v>
                </c:pt>
                <c:pt idx="15962">
                  <c:v>38.234482745474907</c:v>
                </c:pt>
                <c:pt idx="15963">
                  <c:v>-105.76114499692625</c:v>
                </c:pt>
                <c:pt idx="15964">
                  <c:v>-175.95029830846181</c:v>
                </c:pt>
                <c:pt idx="15965">
                  <c:v>-189.70942756526239</c:v>
                </c:pt>
                <c:pt idx="15966">
                  <c:v>-206.74156281281296</c:v>
                </c:pt>
                <c:pt idx="15967">
                  <c:v>-40.739420572842135</c:v>
                </c:pt>
                <c:pt idx="15968">
                  <c:v>-71.66565536578625</c:v>
                </c:pt>
                <c:pt idx="15969">
                  <c:v>-122.77531818622376</c:v>
                </c:pt>
                <c:pt idx="15970">
                  <c:v>-148.44591481287736</c:v>
                </c:pt>
                <c:pt idx="15971">
                  <c:v>-164.87164973321075</c:v>
                </c:pt>
                <c:pt idx="15972">
                  <c:v>-177.68012474315927</c:v>
                </c:pt>
                <c:pt idx="15973">
                  <c:v>-174.41326578347571</c:v>
                </c:pt>
                <c:pt idx="15974">
                  <c:v>-143.02131799646642</c:v>
                </c:pt>
                <c:pt idx="15975">
                  <c:v>-77.062572256673832</c:v>
                </c:pt>
                <c:pt idx="15976">
                  <c:v>-1.7876284607229422</c:v>
                </c:pt>
                <c:pt idx="15977">
                  <c:v>77.812238351574649</c:v>
                </c:pt>
                <c:pt idx="15978">
                  <c:v>85.573739286891168</c:v>
                </c:pt>
                <c:pt idx="15979">
                  <c:v>132.32304966674536</c:v>
                </c:pt>
                <c:pt idx="15980">
                  <c:v>180.47534595187591</c:v>
                </c:pt>
                <c:pt idx="15981">
                  <c:v>187.9707799521878</c:v>
                </c:pt>
                <c:pt idx="15982">
                  <c:v>163.93058148519759</c:v>
                </c:pt>
                <c:pt idx="15983">
                  <c:v>109.7021994687413</c:v>
                </c:pt>
                <c:pt idx="15984">
                  <c:v>113.27440276037964</c:v>
                </c:pt>
                <c:pt idx="15985">
                  <c:v>-6.7768721678609154</c:v>
                </c:pt>
                <c:pt idx="15986">
                  <c:v>-66.533280224890007</c:v>
                </c:pt>
                <c:pt idx="15987">
                  <c:v>-119.90855318762181</c:v>
                </c:pt>
                <c:pt idx="15988">
                  <c:v>-144.88449414623022</c:v>
                </c:pt>
                <c:pt idx="15989">
                  <c:v>-159.52072021971929</c:v>
                </c:pt>
                <c:pt idx="15990">
                  <c:v>-165.1913168463729</c:v>
                </c:pt>
                <c:pt idx="15991">
                  <c:v>-10.486414792148167</c:v>
                </c:pt>
                <c:pt idx="15992">
                  <c:v>95.289897367616334</c:v>
                </c:pt>
                <c:pt idx="15993">
                  <c:v>-82.077327903531852</c:v>
                </c:pt>
                <c:pt idx="15994">
                  <c:v>-115.87054932904471</c:v>
                </c:pt>
                <c:pt idx="15995">
                  <c:v>-113.74541879935984</c:v>
                </c:pt>
                <c:pt idx="15996">
                  <c:v>-124.1773720291873</c:v>
                </c:pt>
                <c:pt idx="15997">
                  <c:v>-135.12098260583156</c:v>
                </c:pt>
                <c:pt idx="15998">
                  <c:v>-94.518565282494421</c:v>
                </c:pt>
                <c:pt idx="15999">
                  <c:v>-32.455077511096107</c:v>
                </c:pt>
                <c:pt idx="16000">
                  <c:v>18.883338425230818</c:v>
                </c:pt>
                <c:pt idx="16001">
                  <c:v>136.65870733042635</c:v>
                </c:pt>
                <c:pt idx="16002">
                  <c:v>189.54445967674789</c:v>
                </c:pt>
                <c:pt idx="16003">
                  <c:v>240.87386305009431</c:v>
                </c:pt>
                <c:pt idx="16004">
                  <c:v>211.15074267781102</c:v>
                </c:pt>
                <c:pt idx="16005">
                  <c:v>214.77740554684488</c:v>
                </c:pt>
                <c:pt idx="16006">
                  <c:v>145.86400900189932</c:v>
                </c:pt>
                <c:pt idx="16007">
                  <c:v>119.84984744342268</c:v>
                </c:pt>
                <c:pt idx="16008">
                  <c:v>32.96646677561705</c:v>
                </c:pt>
                <c:pt idx="16009">
                  <c:v>-65.946929769328506</c:v>
                </c:pt>
                <c:pt idx="16010">
                  <c:v>-81.312182064027297</c:v>
                </c:pt>
                <c:pt idx="16011">
                  <c:v>-145.79655258980819</c:v>
                </c:pt>
                <c:pt idx="16012">
                  <c:v>-201.86056938585324</c:v>
                </c:pt>
                <c:pt idx="16013">
                  <c:v>-220.45583204287476</c:v>
                </c:pt>
                <c:pt idx="16014">
                  <c:v>-241.32472926722181</c:v>
                </c:pt>
                <c:pt idx="16015">
                  <c:v>-98.436557743675507</c:v>
                </c:pt>
                <c:pt idx="16016">
                  <c:v>-123.38918299354194</c:v>
                </c:pt>
                <c:pt idx="16017">
                  <c:v>-133.05977962019548</c:v>
                </c:pt>
                <c:pt idx="16018">
                  <c:v>-141.69114754192825</c:v>
                </c:pt>
                <c:pt idx="16019">
                  <c:v>-146.52777479554723</c:v>
                </c:pt>
                <c:pt idx="16020">
                  <c:v>-130.75930522841682</c:v>
                </c:pt>
                <c:pt idx="16021">
                  <c:v>-46.057308389750858</c:v>
                </c:pt>
                <c:pt idx="16022">
                  <c:v>269.5148949018876</c:v>
                </c:pt>
                <c:pt idx="16023">
                  <c:v>450.08294167206009</c:v>
                </c:pt>
                <c:pt idx="16024">
                  <c:v>54.876442152892935</c:v>
                </c:pt>
                <c:pt idx="16025">
                  <c:v>-82.255460072618519</c:v>
                </c:pt>
                <c:pt idx="16026">
                  <c:v>-90.497137129783738</c:v>
                </c:pt>
                <c:pt idx="16027">
                  <c:v>-19.540506725148134</c:v>
                </c:pt>
                <c:pt idx="16028">
                  <c:v>-52.05172223940923</c:v>
                </c:pt>
                <c:pt idx="16029">
                  <c:v>-97.694547246002742</c:v>
                </c:pt>
                <c:pt idx="16030">
                  <c:v>-75.328030502892489</c:v>
                </c:pt>
                <c:pt idx="16031">
                  <c:v>67.639228384942555</c:v>
                </c:pt>
                <c:pt idx="16032">
                  <c:v>351.47928311029477</c:v>
                </c:pt>
                <c:pt idx="16033">
                  <c:v>247.80868648364117</c:v>
                </c:pt>
                <c:pt idx="16034">
                  <c:v>80.128069188954498</c:v>
                </c:pt>
                <c:pt idx="16035">
                  <c:v>-58.718626420862279</c:v>
                </c:pt>
                <c:pt idx="16036">
                  <c:v>-145.60281492892011</c:v>
                </c:pt>
                <c:pt idx="16037">
                  <c:v>-173.51479776899907</c:v>
                </c:pt>
                <c:pt idx="16038">
                  <c:v>-231.21356825615101</c:v>
                </c:pt>
                <c:pt idx="16039">
                  <c:v>-84.345888964804146</c:v>
                </c:pt>
                <c:pt idx="16040">
                  <c:v>-101.95394117779487</c:v>
                </c:pt>
                <c:pt idx="16041">
                  <c:v>-106.15852648202412</c:v>
                </c:pt>
                <c:pt idx="16042">
                  <c:v>-109.32330829160036</c:v>
                </c:pt>
                <c:pt idx="16043">
                  <c:v>-107.0093369109477</c:v>
                </c:pt>
                <c:pt idx="16044">
                  <c:v>-84.431818674842717</c:v>
                </c:pt>
                <c:pt idx="16045">
                  <c:v>24.856164489325863</c:v>
                </c:pt>
                <c:pt idx="16046">
                  <c:v>259.04975126740555</c:v>
                </c:pt>
                <c:pt idx="16047">
                  <c:v>447.27217131772682</c:v>
                </c:pt>
                <c:pt idx="16048">
                  <c:v>186.57430248595122</c:v>
                </c:pt>
                <c:pt idx="16049">
                  <c:v>12.674096642279892</c:v>
                </c:pt>
                <c:pt idx="16050">
                  <c:v>-26.590771262498066</c:v>
                </c:pt>
                <c:pt idx="16051">
                  <c:v>-2.2613678891516713</c:v>
                </c:pt>
                <c:pt idx="16052">
                  <c:v>20.486886697485261</c:v>
                </c:pt>
                <c:pt idx="16053">
                  <c:v>-44.46380272061532</c:v>
                </c:pt>
                <c:pt idx="16054">
                  <c:v>-2.296521166019204</c:v>
                </c:pt>
                <c:pt idx="16055">
                  <c:v>120.23229689923249</c:v>
                </c:pt>
                <c:pt idx="16056">
                  <c:v>357.58083995326888</c:v>
                </c:pt>
                <c:pt idx="16057">
                  <c:v>224.73686554322342</c:v>
                </c:pt>
                <c:pt idx="16058">
                  <c:v>97.268854736849448</c:v>
                </c:pt>
                <c:pt idx="16059">
                  <c:v>-43.492507852129961</c:v>
                </c:pt>
                <c:pt idx="16060">
                  <c:v>-135.87888435131379</c:v>
                </c:pt>
                <c:pt idx="16061">
                  <c:v>-140.31083758114124</c:v>
                </c:pt>
                <c:pt idx="16062">
                  <c:v>-99.413531769764916</c:v>
                </c:pt>
                <c:pt idx="16063">
                  <c:v>154.08249075732454</c:v>
                </c:pt>
                <c:pt idx="16064">
                  <c:v>-28.329088590337719</c:v>
                </c:pt>
                <c:pt idx="16065">
                  <c:v>-62.250368851331473</c:v>
                </c:pt>
                <c:pt idx="16066">
                  <c:v>-142.09115262641635</c:v>
                </c:pt>
                <c:pt idx="16067">
                  <c:v>-150.51894933477791</c:v>
                </c:pt>
                <c:pt idx="16068">
                  <c:v>-141.4323458797235</c:v>
                </c:pt>
                <c:pt idx="16069">
                  <c:v>-43.206450336507487</c:v>
                </c:pt>
                <c:pt idx="16070">
                  <c:v>153.02430335846481</c:v>
                </c:pt>
                <c:pt idx="16071">
                  <c:v>432.37974364032465</c:v>
                </c:pt>
                <c:pt idx="16072">
                  <c:v>191.70914701367104</c:v>
                </c:pt>
                <c:pt idx="16073">
                  <c:v>-19.615141864560144</c:v>
                </c:pt>
                <c:pt idx="16074">
                  <c:v>-80.867066781314463</c:v>
                </c:pt>
                <c:pt idx="16075">
                  <c:v>-19.993876799406223</c:v>
                </c:pt>
                <c:pt idx="16076">
                  <c:v>-57.421673507767792</c:v>
                </c:pt>
                <c:pt idx="16077">
                  <c:v>-85.915163046205578</c:v>
                </c:pt>
                <c:pt idx="16078">
                  <c:v>-57.624988377780028</c:v>
                </c:pt>
                <c:pt idx="16079">
                  <c:v>10.743643700487326</c:v>
                </c:pt>
                <c:pt idx="16080">
                  <c:v>245.83024715554177</c:v>
                </c:pt>
                <c:pt idx="16081">
                  <c:v>187.40245044718012</c:v>
                </c:pt>
                <c:pt idx="16082">
                  <c:v>47.265820881274351</c:v>
                </c:pt>
                <c:pt idx="16083">
                  <c:v>-47.148158659479066</c:v>
                </c:pt>
                <c:pt idx="16084">
                  <c:v>-183.57595536784072</c:v>
                </c:pt>
                <c:pt idx="16085">
                  <c:v>-232.99573754879231</c:v>
                </c:pt>
                <c:pt idx="16086">
                  <c:v>-236.48408618778103</c:v>
                </c:pt>
                <c:pt idx="16087">
                  <c:v>-94.866105137682936</c:v>
                </c:pt>
                <c:pt idx="16088">
                  <c:v>-130.51852695504343</c:v>
                </c:pt>
                <c:pt idx="16089">
                  <c:v>-151.52854096640328</c:v>
                </c:pt>
                <c:pt idx="16090">
                  <c:v>-173.27856476496783</c:v>
                </c:pt>
                <c:pt idx="16091">
                  <c:v>-159.41325849910785</c:v>
                </c:pt>
                <c:pt idx="16092">
                  <c:v>-87.46149311033588</c:v>
                </c:pt>
                <c:pt idx="16093">
                  <c:v>199.72501693652907</c:v>
                </c:pt>
                <c:pt idx="16094">
                  <c:v>426.82478947602993</c:v>
                </c:pt>
                <c:pt idx="16095">
                  <c:v>17.526738626531198</c:v>
                </c:pt>
                <c:pt idx="16096">
                  <c:v>-106.4258866233352</c:v>
                </c:pt>
                <c:pt idx="16097">
                  <c:v>-120.73227111748503</c:v>
                </c:pt>
                <c:pt idx="16098">
                  <c:v>-99.450808607079409</c:v>
                </c:pt>
                <c:pt idx="16099">
                  <c:v>-133.10237200271928</c:v>
                </c:pt>
                <c:pt idx="16100">
                  <c:v>-186.77296862937288</c:v>
                </c:pt>
                <c:pt idx="16101">
                  <c:v>-143.44356525602649</c:v>
                </c:pt>
                <c:pt idx="16102">
                  <c:v>-42.732228777898342</c:v>
                </c:pt>
                <c:pt idx="16103">
                  <c:v>219.33247267328068</c:v>
                </c:pt>
                <c:pt idx="16104">
                  <c:v>129.62637664653022</c:v>
                </c:pt>
                <c:pt idx="16105">
                  <c:v>1.4897470806244542</c:v>
                </c:pt>
                <c:pt idx="16106">
                  <c:v>-134.56072086278255</c:v>
                </c:pt>
                <c:pt idx="16107">
                  <c:v>-119.58346292374233</c:v>
                </c:pt>
                <c:pt idx="16108">
                  <c:v>-176.9929269362475</c:v>
                </c:pt>
                <c:pt idx="16109">
                  <c:v>-253.21757964787992</c:v>
                </c:pt>
                <c:pt idx="16110">
                  <c:v>-103.48802754821182</c:v>
                </c:pt>
                <c:pt idx="16111">
                  <c:v>-134.80611973377677</c:v>
                </c:pt>
                <c:pt idx="16112">
                  <c:v>-149.23391644213834</c:v>
                </c:pt>
                <c:pt idx="16113">
                  <c:v>-163.20884929569419</c:v>
                </c:pt>
                <c:pt idx="16114">
                  <c:v>-163.39800260722967</c:v>
                </c:pt>
                <c:pt idx="16115">
                  <c:v>-143.73505497009324</c:v>
                </c:pt>
                <c:pt idx="16116">
                  <c:v>-19.178964699719643</c:v>
                </c:pt>
                <c:pt idx="16117">
                  <c:v>181.91179527680063</c:v>
                </c:pt>
                <c:pt idx="16118">
                  <c:v>493.84599001124275</c:v>
                </c:pt>
                <c:pt idx="16119">
                  <c:v>103.68390333010106</c:v>
                </c:pt>
                <c:pt idx="16120">
                  <c:v>-44.839802350277012</c:v>
                </c:pt>
                <c:pt idx="16121">
                  <c:v>-24.012437896152449</c:v>
                </c:pt>
                <c:pt idx="16122">
                  <c:v>-44.00756622361547</c:v>
                </c:pt>
                <c:pt idx="16123">
                  <c:v>-24.464570968864905</c:v>
                </c:pt>
                <c:pt idx="16124">
                  <c:v>-52.791602663695357</c:v>
                </c:pt>
                <c:pt idx="16125">
                  <c:v>16.331307176289386</c:v>
                </c:pt>
                <c:pt idx="16126">
                  <c:v>93.105847479823581</c:v>
                </c:pt>
                <c:pt idx="16127">
                  <c:v>328.75978255397945</c:v>
                </c:pt>
                <c:pt idx="16128">
                  <c:v>164.32782932415193</c:v>
                </c:pt>
                <c:pt idx="16129">
                  <c:v>99.688392094007781</c:v>
                </c:pt>
                <c:pt idx="16130">
                  <c:v>-27.312399259803385</c:v>
                </c:pt>
                <c:pt idx="16131">
                  <c:v>-67.539995908254127</c:v>
                </c:pt>
                <c:pt idx="16132">
                  <c:v>-121.94271948436602</c:v>
                </c:pt>
                <c:pt idx="16133">
                  <c:v>-105.06854301423306</c:v>
                </c:pt>
                <c:pt idx="16134">
                  <c:v>23.506816608234317</c:v>
                </c:pt>
                <c:pt idx="16135">
                  <c:v>-15.170878366461892</c:v>
                </c:pt>
                <c:pt idx="16136">
                  <c:v>-59.744887102769638</c:v>
                </c:pt>
                <c:pt idx="16137">
                  <c:v>-86.30850040639794</c:v>
                </c:pt>
                <c:pt idx="16138">
                  <c:v>-83.17627043353724</c:v>
                </c:pt>
                <c:pt idx="16139">
                  <c:v>-94.674945200212903</c:v>
                </c:pt>
                <c:pt idx="16140">
                  <c:v>-70.923393528939101</c:v>
                </c:pt>
                <c:pt idx="16141">
                  <c:v>-41.188060313497999</c:v>
                </c:pt>
                <c:pt idx="16142">
                  <c:v>-13.67770090036521</c:v>
                </c:pt>
                <c:pt idx="16143">
                  <c:v>60.643591565377022</c:v>
                </c:pt>
                <c:pt idx="16144">
                  <c:v>118.9265614360836</c:v>
                </c:pt>
                <c:pt idx="16145">
                  <c:v>222.91239987760702</c:v>
                </c:pt>
                <c:pt idx="16146">
                  <c:v>319.38559823281116</c:v>
                </c:pt>
                <c:pt idx="16147">
                  <c:v>328.68772940103565</c:v>
                </c:pt>
                <c:pt idx="16148">
                  <c:v>287.9464558362871</c:v>
                </c:pt>
                <c:pt idx="16149">
                  <c:v>241.23761699293732</c:v>
                </c:pt>
                <c:pt idx="16150">
                  <c:v>250.60526258297989</c:v>
                </c:pt>
                <c:pt idx="16151">
                  <c:v>156.93975541888813</c:v>
                </c:pt>
                <c:pt idx="16152">
                  <c:v>42.861541926757866</c:v>
                </c:pt>
                <c:pt idx="16153">
                  <c:v>-49.980297641544325</c:v>
                </c:pt>
                <c:pt idx="16154">
                  <c:v>-133.89744299790004</c:v>
                </c:pt>
                <c:pt idx="16155">
                  <c:v>-79.595226996827137</c:v>
                </c:pt>
                <c:pt idx="16156">
                  <c:v>-102.97384949619146</c:v>
                </c:pt>
                <c:pt idx="16157">
                  <c:v>-149.63611247819392</c:v>
                </c:pt>
                <c:pt idx="16158">
                  <c:v>41.579192119652845</c:v>
                </c:pt>
                <c:pt idx="16159">
                  <c:v>7.9993614553251859</c:v>
                </c:pt>
                <c:pt idx="16160">
                  <c:v>-11.383258663833146</c:v>
                </c:pt>
                <c:pt idx="16161">
                  <c:v>-57.229026546936808</c:v>
                </c:pt>
                <c:pt idx="16162">
                  <c:v>-97.615532762349261</c:v>
                </c:pt>
                <c:pt idx="16163">
                  <c:v>-85.006036597555777</c:v>
                </c:pt>
                <c:pt idx="16164">
                  <c:v>-87.362655857751122</c:v>
                </c:pt>
                <c:pt idx="16165">
                  <c:v>-42.069558869335083</c:v>
                </c:pt>
                <c:pt idx="16166">
                  <c:v>-8.406838423754607</c:v>
                </c:pt>
                <c:pt idx="16167">
                  <c:v>108.71302313997714</c:v>
                </c:pt>
                <c:pt idx="16168">
                  <c:v>202.6534361839133</c:v>
                </c:pt>
                <c:pt idx="16169">
                  <c:v>257.65140953349351</c:v>
                </c:pt>
                <c:pt idx="16170">
                  <c:v>300.84781218188749</c:v>
                </c:pt>
                <c:pt idx="16171">
                  <c:v>377.39838678816591</c:v>
                </c:pt>
                <c:pt idx="16172">
                  <c:v>282.06054710674471</c:v>
                </c:pt>
                <c:pt idx="16173">
                  <c:v>374.15586483006064</c:v>
                </c:pt>
                <c:pt idx="16174">
                  <c:v>310.47816985536457</c:v>
                </c:pt>
                <c:pt idx="16175">
                  <c:v>151.2345569664335</c:v>
                </c:pt>
                <c:pt idx="16176">
                  <c:v>61.913743581097094</c:v>
                </c:pt>
                <c:pt idx="16177">
                  <c:v>-43.747734032899587</c:v>
                </c:pt>
                <c:pt idx="16178">
                  <c:v>-105.59755198779288</c:v>
                </c:pt>
                <c:pt idx="16179">
                  <c:v>-134.84035789189039</c:v>
                </c:pt>
                <c:pt idx="16180">
                  <c:v>-165.23378404708751</c:v>
                </c:pt>
                <c:pt idx="16181">
                  <c:v>-197.90438067374112</c:v>
                </c:pt>
                <c:pt idx="16182">
                  <c:v>-57.759709480327899</c:v>
                </c:pt>
                <c:pt idx="16183">
                  <c:v>-71.918847770142136</c:v>
                </c:pt>
                <c:pt idx="16184">
                  <c:v>-88.346644478503748</c:v>
                </c:pt>
                <c:pt idx="16185">
                  <c:v>-112.01724110515735</c:v>
                </c:pt>
                <c:pt idx="16186">
                  <c:v>-117.82987263657179</c:v>
                </c:pt>
                <c:pt idx="16187">
                  <c:v>-74.868927823906915</c:v>
                </c:pt>
                <c:pt idx="16188">
                  <c:v>-39.883089382383616</c:v>
                </c:pt>
                <c:pt idx="16189">
                  <c:v>144.68289559976063</c:v>
                </c:pt>
                <c:pt idx="16190">
                  <c:v>391.19438907420852</c:v>
                </c:pt>
                <c:pt idx="16191">
                  <c:v>249.78933328485672</c:v>
                </c:pt>
                <c:pt idx="16192">
                  <c:v>76.646327522893387</c:v>
                </c:pt>
                <c:pt idx="16193">
                  <c:v>149.87584592125717</c:v>
                </c:pt>
                <c:pt idx="16194">
                  <c:v>165.67838058189832</c:v>
                </c:pt>
                <c:pt idx="16195">
                  <c:v>130.28109831019611</c:v>
                </c:pt>
                <c:pt idx="16196">
                  <c:v>159.82137346030856</c:v>
                </c:pt>
                <c:pt idx="16197">
                  <c:v>104.42794730511139</c:v>
                </c:pt>
                <c:pt idx="16198">
                  <c:v>152.47743739040203</c:v>
                </c:pt>
                <c:pt idx="16199">
                  <c:v>301.84395413351228</c:v>
                </c:pt>
                <c:pt idx="16200">
                  <c:v>281.42446945297405</c:v>
                </c:pt>
                <c:pt idx="16201">
                  <c:v>66.423049762301957</c:v>
                </c:pt>
                <c:pt idx="16202">
                  <c:v>26.218921250782955</c:v>
                </c:pt>
                <c:pt idx="16203">
                  <c:v>-137.57250505194702</c:v>
                </c:pt>
                <c:pt idx="16204">
                  <c:v>-183.31156964620237</c:v>
                </c:pt>
                <c:pt idx="16205">
                  <c:v>-240.41840863708501</c:v>
                </c:pt>
                <c:pt idx="16206">
                  <c:v>-117.1748610848671</c:v>
                </c:pt>
                <c:pt idx="16207">
                  <c:v>-124.01148412796789</c:v>
                </c:pt>
                <c:pt idx="16208">
                  <c:v>-85.08965454613211</c:v>
                </c:pt>
                <c:pt idx="16209">
                  <c:v>-98.556679959414609</c:v>
                </c:pt>
                <c:pt idx="16210">
                  <c:v>-118.79325491153915</c:v>
                </c:pt>
                <c:pt idx="16211">
                  <c:v>-96.145538146877414</c:v>
                </c:pt>
                <c:pt idx="16212">
                  <c:v>-79.091792659059962</c:v>
                </c:pt>
                <c:pt idx="16213">
                  <c:v>-12.704850596897288</c:v>
                </c:pt>
                <c:pt idx="16214">
                  <c:v>83.624552776449107</c:v>
                </c:pt>
                <c:pt idx="16215">
                  <c:v>-40.042046230410392</c:v>
                </c:pt>
                <c:pt idx="16216">
                  <c:v>-69.457511674326838</c:v>
                </c:pt>
                <c:pt idx="16217">
                  <c:v>-35.942827955543692</c:v>
                </c:pt>
                <c:pt idx="16218">
                  <c:v>-26.799829091328007</c:v>
                </c:pt>
                <c:pt idx="16219">
                  <c:v>-27.082400259968182</c:v>
                </c:pt>
                <c:pt idx="16220">
                  <c:v>-89.988272095647972</c:v>
                </c:pt>
                <c:pt idx="16221">
                  <c:v>-96.932689657125763</c:v>
                </c:pt>
                <c:pt idx="16222">
                  <c:v>-6.4963029607540648</c:v>
                </c:pt>
                <c:pt idx="16223">
                  <c:v>323.508248800236</c:v>
                </c:pt>
                <c:pt idx="16224">
                  <c:v>266.39442945833258</c:v>
                </c:pt>
                <c:pt idx="16225">
                  <c:v>61.250723161212136</c:v>
                </c:pt>
                <c:pt idx="16226">
                  <c:v>-74.312890142416165</c:v>
                </c:pt>
                <c:pt idx="16227">
                  <c:v>-117.98348676906977</c:v>
                </c:pt>
                <c:pt idx="16228">
                  <c:v>-148.83118938880591</c:v>
                </c:pt>
                <c:pt idx="16229">
                  <c:v>-206.25898609716756</c:v>
                </c:pt>
                <c:pt idx="16230">
                  <c:v>-94.614968138556037</c:v>
                </c:pt>
                <c:pt idx="16231">
                  <c:v>-98.349843890419152</c:v>
                </c:pt>
                <c:pt idx="16232">
                  <c:v>-117.02044051707273</c:v>
                </c:pt>
                <c:pt idx="16233">
                  <c:v>-111.225025821302</c:v>
                </c:pt>
                <c:pt idx="16234">
                  <c:v>-107.16243970528001</c:v>
                </c:pt>
                <c:pt idx="16235">
                  <c:v>-81.833036331933585</c:v>
                </c:pt>
                <c:pt idx="16236">
                  <c:v>8.0059842170292654</c:v>
                </c:pt>
                <c:pt idx="16237">
                  <c:v>269.15513208574652</c:v>
                </c:pt>
                <c:pt idx="16238">
                  <c:v>505.293953826777</c:v>
                </c:pt>
                <c:pt idx="16239">
                  <c:v>121.88805912229083</c:v>
                </c:pt>
                <c:pt idx="16240">
                  <c:v>-64.519648561839915</c:v>
                </c:pt>
                <c:pt idx="16241">
                  <c:v>-83.439965046569995</c:v>
                </c:pt>
                <c:pt idx="16242">
                  <c:v>-6.1386624800069285</c:v>
                </c:pt>
                <c:pt idx="16243">
                  <c:v>-57.862890082394642</c:v>
                </c:pt>
                <c:pt idx="16244">
                  <c:v>-97.114587807592955</c:v>
                </c:pt>
                <c:pt idx="16245">
                  <c:v>-28.44688325399386</c:v>
                </c:pt>
                <c:pt idx="16246">
                  <c:v>36.291398352774763</c:v>
                </c:pt>
                <c:pt idx="16247">
                  <c:v>301.47391077984565</c:v>
                </c:pt>
                <c:pt idx="16248">
                  <c:v>286.96934478015743</c:v>
                </c:pt>
                <c:pt idx="16249">
                  <c:v>111.42388466899433</c:v>
                </c:pt>
                <c:pt idx="16250">
                  <c:v>-25.689934672909033</c:v>
                </c:pt>
                <c:pt idx="16251">
                  <c:v>-79.229572856052243</c:v>
                </c:pt>
                <c:pt idx="16252">
                  <c:v>-111.90726783074842</c:v>
                </c:pt>
                <c:pt idx="16253">
                  <c:v>-172.5241531033285</c:v>
                </c:pt>
                <c:pt idx="16254">
                  <c:v>-67.56602806203</c:v>
                </c:pt>
                <c:pt idx="16255">
                  <c:v>-90.515529871686738</c:v>
                </c:pt>
                <c:pt idx="16256">
                  <c:v>-96.237663755745373</c:v>
                </c:pt>
                <c:pt idx="16257">
                  <c:v>-112.87215511768773</c:v>
                </c:pt>
                <c:pt idx="16258">
                  <c:v>-130.87294647149886</c:v>
                </c:pt>
                <c:pt idx="16259">
                  <c:v>-119.75816915594618</c:v>
                </c:pt>
                <c:pt idx="16260">
                  <c:v>-10.740021949286444</c:v>
                </c:pt>
                <c:pt idx="16261">
                  <c:v>247.07082473917802</c:v>
                </c:pt>
                <c:pt idx="16262">
                  <c:v>466.23004096409312</c:v>
                </c:pt>
                <c:pt idx="16263">
                  <c:v>128.1745889126673</c:v>
                </c:pt>
                <c:pt idx="16264">
                  <c:v>-40.626002381233036</c:v>
                </c:pt>
                <c:pt idx="16265">
                  <c:v>-46.768828639805065</c:v>
                </c:pt>
                <c:pt idx="16266">
                  <c:v>-12.846590405161976</c:v>
                </c:pt>
                <c:pt idx="16267">
                  <c:v>-40.999616835158292</c:v>
                </c:pt>
                <c:pt idx="16268">
                  <c:v>-67.151656776929997</c:v>
                </c:pt>
                <c:pt idx="16269">
                  <c:v>-50.894866173444314</c:v>
                </c:pt>
                <c:pt idx="16270">
                  <c:v>75.362374358644388</c:v>
                </c:pt>
                <c:pt idx="16271">
                  <c:v>287.44897781369883</c:v>
                </c:pt>
                <c:pt idx="16272">
                  <c:v>291.02118110533718</c:v>
                </c:pt>
                <c:pt idx="16273">
                  <c:v>111.86639834696626</c:v>
                </c:pt>
                <c:pt idx="16274">
                  <c:v>-2.5416401736121657</c:v>
                </c:pt>
                <c:pt idx="16275">
                  <c:v>-52.76392187759626</c:v>
                </c:pt>
                <c:pt idx="16276">
                  <c:v>-130.39528979932908</c:v>
                </c:pt>
                <c:pt idx="16277">
                  <c:v>-175.97512046365676</c:v>
                </c:pt>
                <c:pt idx="16278">
                  <c:v>-52.559746850666016</c:v>
                </c:pt>
                <c:pt idx="16279">
                  <c:v>-100.50920097215811</c:v>
                </c:pt>
                <c:pt idx="16280">
                  <c:v>-109.82734084588778</c:v>
                </c:pt>
                <c:pt idx="16281">
                  <c:v>-129.16437159192353</c:v>
                </c:pt>
                <c:pt idx="16282">
                  <c:v>-140.14031255053192</c:v>
                </c:pt>
                <c:pt idx="16283">
                  <c:v>-116.19158747877242</c:v>
                </c:pt>
                <c:pt idx="16284">
                  <c:v>-37.789571335565341</c:v>
                </c:pt>
                <c:pt idx="16285">
                  <c:v>191.9830547530309</c:v>
                </c:pt>
                <c:pt idx="16286">
                  <c:v>513.00021547146571</c:v>
                </c:pt>
                <c:pt idx="16287">
                  <c:v>130.10179412650371</c:v>
                </c:pt>
                <c:pt idx="16288">
                  <c:v>-30.744901483313129</c:v>
                </c:pt>
                <c:pt idx="16289">
                  <c:v>-56.732076789735288</c:v>
                </c:pt>
                <c:pt idx="16290">
                  <c:v>8.8999454677036738E-3</c:v>
                </c:pt>
                <c:pt idx="16291">
                  <c:v>-30.93035509973322</c:v>
                </c:pt>
                <c:pt idx="16292">
                  <c:v>-67.826405437047129</c:v>
                </c:pt>
                <c:pt idx="16293">
                  <c:v>-54.790105037922331</c:v>
                </c:pt>
                <c:pt idx="16294">
                  <c:v>41.388071364291477</c:v>
                </c:pt>
                <c:pt idx="16295">
                  <c:v>278.58101115434272</c:v>
                </c:pt>
                <c:pt idx="16296">
                  <c:v>216.12896890028424</c:v>
                </c:pt>
                <c:pt idx="16297">
                  <c:v>13.997017982743614</c:v>
                </c:pt>
                <c:pt idx="16298">
                  <c:v>-96.368234311955177</c:v>
                </c:pt>
                <c:pt idx="16299">
                  <c:v>-143.04885160664185</c:v>
                </c:pt>
                <c:pt idx="16300">
                  <c:v>-152.64584897521001</c:v>
                </c:pt>
                <c:pt idx="16301">
                  <c:v>-193.07780220503747</c:v>
                </c:pt>
                <c:pt idx="16302">
                  <c:v>-34.530616443068396</c:v>
                </c:pt>
                <c:pt idx="16303">
                  <c:v>-32.873759048922011</c:v>
                </c:pt>
                <c:pt idx="16304">
                  <c:v>-68.635121637901477</c:v>
                </c:pt>
                <c:pt idx="16305">
                  <c:v>-104.30571826455508</c:v>
                </c:pt>
                <c:pt idx="16306">
                  <c:v>-107.4394255104703</c:v>
                </c:pt>
                <c:pt idx="16307">
                  <c:v>-113.39205076033672</c:v>
                </c:pt>
                <c:pt idx="16308">
                  <c:v>-110.0234186820694</c:v>
                </c:pt>
                <c:pt idx="16309">
                  <c:v>-59.451215390431031</c:v>
                </c:pt>
                <c:pt idx="16310">
                  <c:v>3.098498683885083</c:v>
                </c:pt>
                <c:pt idx="16311">
                  <c:v>23.337051262057201</c:v>
                </c:pt>
                <c:pt idx="16312">
                  <c:v>75.398603201689724</c:v>
                </c:pt>
                <c:pt idx="16313">
                  <c:v>151.57159437566571</c:v>
                </c:pt>
                <c:pt idx="16314">
                  <c:v>187.08711740020846</c:v>
                </c:pt>
                <c:pt idx="16315">
                  <c:v>215.64907283225773</c:v>
                </c:pt>
                <c:pt idx="16316">
                  <c:v>240.45991952072228</c:v>
                </c:pt>
                <c:pt idx="16317">
                  <c:v>216.50021753964103</c:v>
                </c:pt>
                <c:pt idx="16318">
                  <c:v>146.92328757847605</c:v>
                </c:pt>
                <c:pt idx="16319">
                  <c:v>80.841117589965734</c:v>
                </c:pt>
                <c:pt idx="16320">
                  <c:v>-27.901912303157303</c:v>
                </c:pt>
                <c:pt idx="16321">
                  <c:v>-41.923979194510025</c:v>
                </c:pt>
                <c:pt idx="16322">
                  <c:v>-101.39846976124073</c:v>
                </c:pt>
                <c:pt idx="16323">
                  <c:v>-155.41802603109562</c:v>
                </c:pt>
                <c:pt idx="16324">
                  <c:v>-157.08862265774923</c:v>
                </c:pt>
                <c:pt idx="16325">
                  <c:v>-145.91154317216689</c:v>
                </c:pt>
                <c:pt idx="16326">
                  <c:v>38.844848451298148</c:v>
                </c:pt>
                <c:pt idx="16327">
                  <c:v>-3.9758171141126013</c:v>
                </c:pt>
                <c:pt idx="16328">
                  <c:v>-6.5630165516946022</c:v>
                </c:pt>
                <c:pt idx="16329">
                  <c:v>-45.366626545779539</c:v>
                </c:pt>
                <c:pt idx="16330">
                  <c:v>-84.755194549220249</c:v>
                </c:pt>
                <c:pt idx="16331">
                  <c:v>-91.813449828481509</c:v>
                </c:pt>
                <c:pt idx="16332">
                  <c:v>-94.182858644646117</c:v>
                </c:pt>
                <c:pt idx="16333">
                  <c:v>-76.092098668125772</c:v>
                </c:pt>
                <c:pt idx="16334">
                  <c:v>-26.242202778131599</c:v>
                </c:pt>
                <c:pt idx="16335">
                  <c:v>36.0942989432574</c:v>
                </c:pt>
                <c:pt idx="16336">
                  <c:v>142.07119787551514</c:v>
                </c:pt>
                <c:pt idx="16337">
                  <c:v>132.77256528218703</c:v>
                </c:pt>
                <c:pt idx="16338">
                  <c:v>202.99498533250812</c:v>
                </c:pt>
                <c:pt idx="16339">
                  <c:v>198.46226708914955</c:v>
                </c:pt>
                <c:pt idx="16340">
                  <c:v>173.03447038078792</c:v>
                </c:pt>
                <c:pt idx="16341">
                  <c:v>124.04475337798556</c:v>
                </c:pt>
                <c:pt idx="16342">
                  <c:v>103.88257477115889</c:v>
                </c:pt>
                <c:pt idx="16343">
                  <c:v>20.35127023266682</c:v>
                </c:pt>
                <c:pt idx="16344">
                  <c:v>18.635546803972431</c:v>
                </c:pt>
                <c:pt idx="16345">
                  <c:v>-52.553606507563018</c:v>
                </c:pt>
                <c:pt idx="16346">
                  <c:v>-141.22420313421657</c:v>
                </c:pt>
                <c:pt idx="16347">
                  <c:v>-168.07089874403351</c:v>
                </c:pt>
                <c:pt idx="16348">
                  <c:v>-208.30939780871705</c:v>
                </c:pt>
                <c:pt idx="16349">
                  <c:v>-236.71743632929542</c:v>
                </c:pt>
                <c:pt idx="16350">
                  <c:v>-98.111293428962014</c:v>
                </c:pt>
                <c:pt idx="16351">
                  <c:v>-110.34979249364557</c:v>
                </c:pt>
                <c:pt idx="16352">
                  <c:v>-129.7150447883443</c:v>
                </c:pt>
                <c:pt idx="16353">
                  <c:v>-142.69098574695278</c:v>
                </c:pt>
                <c:pt idx="16354">
                  <c:v>-140.36158237360632</c:v>
                </c:pt>
                <c:pt idx="16355">
                  <c:v>-121.03217900025993</c:v>
                </c:pt>
                <c:pt idx="16356">
                  <c:v>-34.397431294958665</c:v>
                </c:pt>
                <c:pt idx="16357">
                  <c:v>211.06985046168276</c:v>
                </c:pt>
                <c:pt idx="16358">
                  <c:v>480.39925383502919</c:v>
                </c:pt>
                <c:pt idx="16359">
                  <c:v>89.590778825080633</c:v>
                </c:pt>
                <c:pt idx="16360">
                  <c:v>-57.079817801572972</c:v>
                </c:pt>
                <c:pt idx="16361">
                  <c:v>-22.442729520110618</c:v>
                </c:pt>
                <c:pt idx="16362">
                  <c:v>0.60950338177917729</c:v>
                </c:pt>
                <c:pt idx="16363">
                  <c:v>-26.295816286139541</c:v>
                </c:pt>
                <c:pt idx="16364">
                  <c:v>-67.966412912793146</c:v>
                </c:pt>
                <c:pt idx="16365">
                  <c:v>-33.155566224328652</c:v>
                </c:pt>
                <c:pt idx="16366">
                  <c:v>92.726764387064236</c:v>
                </c:pt>
                <c:pt idx="16367">
                  <c:v>329.9697086374988</c:v>
                </c:pt>
                <c:pt idx="16368">
                  <c:v>285.90133631001038</c:v>
                </c:pt>
                <c:pt idx="16369">
                  <c:v>102.98793976506488</c:v>
                </c:pt>
                <c:pt idx="16370">
                  <c:v>-37.405486390132182</c:v>
                </c:pt>
                <c:pt idx="16371">
                  <c:v>-115.69221408023822</c:v>
                </c:pt>
                <c:pt idx="16372">
                  <c:v>-174.33853699086029</c:v>
                </c:pt>
                <c:pt idx="16373">
                  <c:v>-221.0091336175139</c:v>
                </c:pt>
                <c:pt idx="16374">
                  <c:v>-79.668038180938083</c:v>
                </c:pt>
                <c:pt idx="16375">
                  <c:v>-115.13436196393005</c:v>
                </c:pt>
                <c:pt idx="16376">
                  <c:v>-101.82808793182704</c:v>
                </c:pt>
                <c:pt idx="16377">
                  <c:v>-128.13422361759308</c:v>
                </c:pt>
                <c:pt idx="16378">
                  <c:v>-141.89015326508402</c:v>
                </c:pt>
                <c:pt idx="16379">
                  <c:v>-119.07930657661956</c:v>
                </c:pt>
                <c:pt idx="16380">
                  <c:v>-4.0834690838909466</c:v>
                </c:pt>
                <c:pt idx="16381">
                  <c:v>269.38683137293498</c:v>
                </c:pt>
                <c:pt idx="16382">
                  <c:v>495.38604001912381</c:v>
                </c:pt>
                <c:pt idx="16383">
                  <c:v>145.55810621124431</c:v>
                </c:pt>
                <c:pt idx="16384">
                  <c:v>-35.936618623802048</c:v>
                </c:pt>
                <c:pt idx="16385">
                  <c:v>-17.709036057204003</c:v>
                </c:pt>
                <c:pt idx="16386">
                  <c:v>86.344610549552442</c:v>
                </c:pt>
                <c:pt idx="16387">
                  <c:v>9.7304093320601623</c:v>
                </c:pt>
                <c:pt idx="16388">
                  <c:v>-45.283752226416539</c:v>
                </c:pt>
                <c:pt idx="16389">
                  <c:v>-0.98355688995781065</c:v>
                </c:pt>
                <c:pt idx="16390">
                  <c:v>124.02874677185395</c:v>
                </c:pt>
                <c:pt idx="16391">
                  <c:v>331.17767401376591</c:v>
                </c:pt>
                <c:pt idx="16392">
                  <c:v>276.69860836296931</c:v>
                </c:pt>
                <c:pt idx="16393">
                  <c:v>116.66148900739995</c:v>
                </c:pt>
                <c:pt idx="16394">
                  <c:v>-24.992890258554212</c:v>
                </c:pt>
                <c:pt idx="16395">
                  <c:v>-118.92115087056874</c:v>
                </c:pt>
                <c:pt idx="16396">
                  <c:v>-161.59174749722234</c:v>
                </c:pt>
                <c:pt idx="16397">
                  <c:v>-179.05280231426133</c:v>
                </c:pt>
                <c:pt idx="16398">
                  <c:v>-65.79152444526494</c:v>
                </c:pt>
                <c:pt idx="16399">
                  <c:v>-81.178030660677422</c:v>
                </c:pt>
                <c:pt idx="16400">
                  <c:v>-69.246223484774532</c:v>
                </c:pt>
                <c:pt idx="16401">
                  <c:v>-82.916820111428137</c:v>
                </c:pt>
                <c:pt idx="16402">
                  <c:v>-82.587416738081686</c:v>
                </c:pt>
                <c:pt idx="16403">
                  <c:v>-71.258013364735291</c:v>
                </c:pt>
                <c:pt idx="16404">
                  <c:v>-9.8299603130147943</c:v>
                </c:pt>
                <c:pt idx="16405">
                  <c:v>159.58311067461494</c:v>
                </c:pt>
                <c:pt idx="16406">
                  <c:v>416.36986315043919</c:v>
                </c:pt>
                <c:pt idx="16407">
                  <c:v>199.1672839868329</c:v>
                </c:pt>
                <c:pt idx="16408">
                  <c:v>-39.259563377987718</c:v>
                </c:pt>
                <c:pt idx="16409">
                  <c:v>-19.966624276135008</c:v>
                </c:pt>
                <c:pt idx="16410">
                  <c:v>47.335506892089427</c:v>
                </c:pt>
                <c:pt idx="16411">
                  <c:v>47.531029501934938</c:v>
                </c:pt>
                <c:pt idx="16412">
                  <c:v>80.055871564220411</c:v>
                </c:pt>
                <c:pt idx="16413">
                  <c:v>118.67022377052842</c:v>
                </c:pt>
                <c:pt idx="16414">
                  <c:v>128.27978924031464</c:v>
                </c:pt>
                <c:pt idx="16415">
                  <c:v>48.429971285421345</c:v>
                </c:pt>
                <c:pt idx="16416">
                  <c:v>-28.806543255467091</c:v>
                </c:pt>
                <c:pt idx="16417">
                  <c:v>-88.097341619082158</c:v>
                </c:pt>
                <c:pt idx="16418">
                  <c:v>-149.66328604081713</c:v>
                </c:pt>
                <c:pt idx="16419">
                  <c:v>-214.41828796159496</c:v>
                </c:pt>
                <c:pt idx="16420">
                  <c:v>-235.96374807275816</c:v>
                </c:pt>
                <c:pt idx="16421">
                  <c:v>-245.76851539471056</c:v>
                </c:pt>
                <c:pt idx="16422">
                  <c:v>-46.675727000292483</c:v>
                </c:pt>
                <c:pt idx="16423">
                  <c:v>-50.137519497172377</c:v>
                </c:pt>
                <c:pt idx="16424">
                  <c:v>-48.278325091130171</c:v>
                </c:pt>
                <c:pt idx="16425">
                  <c:v>-68.568243416196822</c:v>
                </c:pt>
                <c:pt idx="16426">
                  <c:v>-61.940594058938217</c:v>
                </c:pt>
                <c:pt idx="16427">
                  <c:v>-81.909436669503975</c:v>
                </c:pt>
                <c:pt idx="16428">
                  <c:v>-95.572934948115005</c:v>
                </c:pt>
                <c:pt idx="16429">
                  <c:v>-41.861617976573058</c:v>
                </c:pt>
                <c:pt idx="16430">
                  <c:v>-13.615882217509949</c:v>
                </c:pt>
                <c:pt idx="16431">
                  <c:v>-39.405704620055133</c:v>
                </c:pt>
                <c:pt idx="16432">
                  <c:v>20.971712829636658</c:v>
                </c:pt>
                <c:pt idx="16433">
                  <c:v>-23.607417299533807</c:v>
                </c:pt>
                <c:pt idx="16434">
                  <c:v>-14.551834861011514</c:v>
                </c:pt>
                <c:pt idx="16435">
                  <c:v>-28.23348633208775</c:v>
                </c:pt>
                <c:pt idx="16436">
                  <c:v>-93.97475989683619</c:v>
                </c:pt>
                <c:pt idx="16437">
                  <c:v>-93.645356523489795</c:v>
                </c:pt>
                <c:pt idx="16438">
                  <c:v>-134.28158259697881</c:v>
                </c:pt>
                <c:pt idx="16439">
                  <c:v>-205.90481799427943</c:v>
                </c:pt>
                <c:pt idx="16440">
                  <c:v>-226.52998922334592</c:v>
                </c:pt>
                <c:pt idx="16441">
                  <c:v>-184.60899026404172</c:v>
                </c:pt>
                <c:pt idx="16442">
                  <c:v>-189.08183760534411</c:v>
                </c:pt>
                <c:pt idx="16443">
                  <c:v>-222.77447352071709</c:v>
                </c:pt>
                <c:pt idx="16444">
                  <c:v>-227.15783131971625</c:v>
                </c:pt>
                <c:pt idx="16445">
                  <c:v>-219.88482335553127</c:v>
                </c:pt>
                <c:pt idx="16446">
                  <c:v>-79.983463079820183</c:v>
                </c:pt>
                <c:pt idx="16447">
                  <c:v>-75.124766290545693</c:v>
                </c:pt>
                <c:pt idx="16448">
                  <c:v>-97.602776148124974</c:v>
                </c:pt>
                <c:pt idx="16449">
                  <c:v>-118.97903559908158</c:v>
                </c:pt>
                <c:pt idx="16450">
                  <c:v>-105.93563575678098</c:v>
                </c:pt>
                <c:pt idx="16451">
                  <c:v>-98.43624635522238</c:v>
                </c:pt>
                <c:pt idx="16452">
                  <c:v>-96.106842981875928</c:v>
                </c:pt>
                <c:pt idx="16453">
                  <c:v>-46.777439608529534</c:v>
                </c:pt>
                <c:pt idx="16454">
                  <c:v>-22.216538874564321</c:v>
                </c:pt>
                <c:pt idx="16455">
                  <c:v>-46.479269827357371</c:v>
                </c:pt>
                <c:pt idx="16456">
                  <c:v>-10.651483626208403</c:v>
                </c:pt>
                <c:pt idx="16457">
                  <c:v>-13.723332541724915</c:v>
                </c:pt>
                <c:pt idx="16458">
                  <c:v>70.151814888777039</c:v>
                </c:pt>
                <c:pt idx="16459">
                  <c:v>101.15475072954814</c:v>
                </c:pt>
                <c:pt idx="16460">
                  <c:v>91.572609468808366</c:v>
                </c:pt>
                <c:pt idx="16461">
                  <c:v>110.89491449411213</c:v>
                </c:pt>
                <c:pt idx="16462">
                  <c:v>22.857945456490995</c:v>
                </c:pt>
                <c:pt idx="16463">
                  <c:v>-45.157023086819265</c:v>
                </c:pt>
                <c:pt idx="16464">
                  <c:v>-126.08715911936343</c:v>
                </c:pt>
                <c:pt idx="16465">
                  <c:v>-188.63722357035374</c:v>
                </c:pt>
                <c:pt idx="16466">
                  <c:v>-220.53023359065509</c:v>
                </c:pt>
                <c:pt idx="16467">
                  <c:v>-267.1306010975751</c:v>
                </c:pt>
                <c:pt idx="16468">
                  <c:v>-327.63195859419727</c:v>
                </c:pt>
                <c:pt idx="16469">
                  <c:v>-329.18557284662035</c:v>
                </c:pt>
                <c:pt idx="16470">
                  <c:v>-171.35635846143848</c:v>
                </c:pt>
                <c:pt idx="16471">
                  <c:v>-161.27086028593644</c:v>
                </c:pt>
                <c:pt idx="16472">
                  <c:v>-162.7429006424054</c:v>
                </c:pt>
                <c:pt idx="16473">
                  <c:v>-170.25804548657638</c:v>
                </c:pt>
                <c:pt idx="16474">
                  <c:v>-177.48124227479485</c:v>
                </c:pt>
                <c:pt idx="16475">
                  <c:v>-183.73293999999322</c:v>
                </c:pt>
                <c:pt idx="16476">
                  <c:v>-171.48889126431203</c:v>
                </c:pt>
                <c:pt idx="16477">
                  <c:v>-173.64203569133036</c:v>
                </c:pt>
                <c:pt idx="16478">
                  <c:v>-140.40531249524776</c:v>
                </c:pt>
                <c:pt idx="16479">
                  <c:v>-93.402127846092696</c:v>
                </c:pt>
                <c:pt idx="16480">
                  <c:v>-72.46548523039462</c:v>
                </c:pt>
                <c:pt idx="16481">
                  <c:v>-50.709277622716883</c:v>
                </c:pt>
                <c:pt idx="16482">
                  <c:v>-69.878642155292312</c:v>
                </c:pt>
                <c:pt idx="16483">
                  <c:v>-55.345925351307642</c:v>
                </c:pt>
                <c:pt idx="16484">
                  <c:v>-89.023598709175985</c:v>
                </c:pt>
                <c:pt idx="16485">
                  <c:v>-94.641671590199905</c:v>
                </c:pt>
                <c:pt idx="16486">
                  <c:v>-117.10159756030657</c:v>
                </c:pt>
                <c:pt idx="16487">
                  <c:v>-155.26154283495435</c:v>
                </c:pt>
                <c:pt idx="16488">
                  <c:v>-149.8776798842124</c:v>
                </c:pt>
                <c:pt idx="16489">
                  <c:v>-211.53704325818541</c:v>
                </c:pt>
                <c:pt idx="16490">
                  <c:v>-230.87724403746222</c:v>
                </c:pt>
                <c:pt idx="16491">
                  <c:v>-221.36758515948674</c:v>
                </c:pt>
                <c:pt idx="16492">
                  <c:v>-230.51962510125844</c:v>
                </c:pt>
                <c:pt idx="16493">
                  <c:v>-254.70877841279395</c:v>
                </c:pt>
                <c:pt idx="16494">
                  <c:v>-81.44385077248009</c:v>
                </c:pt>
                <c:pt idx="16495">
                  <c:v>-94.122532235400996</c:v>
                </c:pt>
                <c:pt idx="16496">
                  <c:v>-109.55347736017586</c:v>
                </c:pt>
                <c:pt idx="16497">
                  <c:v>-139.98540561379974</c:v>
                </c:pt>
                <c:pt idx="16498">
                  <c:v>-153.65600224045329</c:v>
                </c:pt>
                <c:pt idx="16499">
                  <c:v>-147.18863736061471</c:v>
                </c:pt>
                <c:pt idx="16500">
                  <c:v>-147.89846269218913</c:v>
                </c:pt>
                <c:pt idx="16501">
                  <c:v>-137.64167208870344</c:v>
                </c:pt>
                <c:pt idx="16502">
                  <c:v>-132.51168340726224</c:v>
                </c:pt>
                <c:pt idx="16503">
                  <c:v>-86.933615969056603</c:v>
                </c:pt>
                <c:pt idx="16504">
                  <c:v>-56.274953554506311</c:v>
                </c:pt>
                <c:pt idx="16505">
                  <c:v>-16.77539221817176</c:v>
                </c:pt>
                <c:pt idx="16506">
                  <c:v>-26.445988844825365</c:v>
                </c:pt>
                <c:pt idx="16507">
                  <c:v>-38.635142156360814</c:v>
                </c:pt>
                <c:pt idx="16508">
                  <c:v>-50.234629624732321</c:v>
                </c:pt>
                <c:pt idx="16509">
                  <c:v>-19.337323813355965</c:v>
                </c:pt>
                <c:pt idx="16510">
                  <c:v>-48.71481746578786</c:v>
                </c:pt>
                <c:pt idx="16511">
                  <c:v>-91.833293839228588</c:v>
                </c:pt>
                <c:pt idx="16512">
                  <c:v>-128.47468242899436</c:v>
                </c:pt>
                <c:pt idx="16513">
                  <c:v>-159.85114300017005</c:v>
                </c:pt>
                <c:pt idx="16514">
                  <c:v>-132.78298266937867</c:v>
                </c:pt>
                <c:pt idx="16515">
                  <c:v>-224.31940860073342</c:v>
                </c:pt>
                <c:pt idx="16516">
                  <c:v>-205.12417592268588</c:v>
                </c:pt>
                <c:pt idx="16517">
                  <c:v>-211.05473917187186</c:v>
                </c:pt>
                <c:pt idx="16518">
                  <c:v>-58.245025058167329</c:v>
                </c:pt>
                <c:pt idx="16519">
                  <c:v>-73.83195407053762</c:v>
                </c:pt>
                <c:pt idx="16520">
                  <c:v>-86.502550697191168</c:v>
                </c:pt>
                <c:pt idx="16521">
                  <c:v>-94.173147323844773</c:v>
                </c:pt>
                <c:pt idx="16522">
                  <c:v>-101.92741156478166</c:v>
                </c:pt>
                <c:pt idx="16523">
                  <c:v>-74.837684669517571</c:v>
                </c:pt>
                <c:pt idx="16524">
                  <c:v>-3.2686048180888179</c:v>
                </c:pt>
                <c:pt idx="16525">
                  <c:v>217.0264280020931</c:v>
                </c:pt>
                <c:pt idx="16526">
                  <c:v>482.35583137543949</c:v>
                </c:pt>
                <c:pt idx="16527">
                  <c:v>94.47770703903484</c:v>
                </c:pt>
                <c:pt idx="16528">
                  <c:v>-76.076212673041994</c:v>
                </c:pt>
                <c:pt idx="16529">
                  <c:v>-157.31748944032097</c:v>
                </c:pt>
                <c:pt idx="16530">
                  <c:v>-85.971795652560161</c:v>
                </c:pt>
                <c:pt idx="16531">
                  <c:v>-86.642392279213709</c:v>
                </c:pt>
                <c:pt idx="16532">
                  <c:v>-78.969423974044219</c:v>
                </c:pt>
                <c:pt idx="16533">
                  <c:v>-88.364263834107874</c:v>
                </c:pt>
                <c:pt idx="16534">
                  <c:v>8.673165411949185</c:v>
                </c:pt>
                <c:pt idx="16535">
                  <c:v>217.07324572339058</c:v>
                </c:pt>
                <c:pt idx="16536">
                  <c:v>228.58986168583436</c:v>
                </c:pt>
                <c:pt idx="16537">
                  <c:v>81.73213730293179</c:v>
                </c:pt>
                <c:pt idx="16538">
                  <c:v>-27.86584655386099</c:v>
                </c:pt>
                <c:pt idx="16539">
                  <c:v>-131.5364431805146</c:v>
                </c:pt>
                <c:pt idx="16540">
                  <c:v>-187.34121050246699</c:v>
                </c:pt>
                <c:pt idx="16541">
                  <c:v>-221.47005273251858</c:v>
                </c:pt>
                <c:pt idx="16542">
                  <c:v>-85.305362753868138</c:v>
                </c:pt>
                <c:pt idx="16543">
                  <c:v>-106.90653724562162</c:v>
                </c:pt>
                <c:pt idx="16544">
                  <c:v>-113.29926177052819</c:v>
                </c:pt>
                <c:pt idx="16545">
                  <c:v>-120.81563293695876</c:v>
                </c:pt>
                <c:pt idx="16546">
                  <c:v>-96.019030632744148</c:v>
                </c:pt>
                <c:pt idx="16547">
                  <c:v>-82.3645247396597</c:v>
                </c:pt>
                <c:pt idx="16548">
                  <c:v>-22.074350071234178</c:v>
                </c:pt>
                <c:pt idx="16549">
                  <c:v>167.92995078237425</c:v>
                </c:pt>
                <c:pt idx="16550">
                  <c:v>360.90957091440345</c:v>
                </c:pt>
                <c:pt idx="16551">
                  <c:v>115.52900462403284</c:v>
                </c:pt>
                <c:pt idx="16552">
                  <c:v>-98.670265735729885</c:v>
                </c:pt>
                <c:pt idx="16553">
                  <c:v>-78.621703377152357</c:v>
                </c:pt>
                <c:pt idx="16554">
                  <c:v>-73.932875622932784</c:v>
                </c:pt>
                <c:pt idx="16555">
                  <c:v>-78.537779419510258</c:v>
                </c:pt>
                <c:pt idx="16556">
                  <c:v>-70.031268957947987</c:v>
                </c:pt>
                <c:pt idx="16557">
                  <c:v>-46.518349136154768</c:v>
                </c:pt>
                <c:pt idx="16558">
                  <c:v>47.81105423719174</c:v>
                </c:pt>
                <c:pt idx="16559">
                  <c:v>306.41621437712809</c:v>
                </c:pt>
                <c:pt idx="16560">
                  <c:v>277.15872390935283</c:v>
                </c:pt>
                <c:pt idx="16561">
                  <c:v>117.0501363887189</c:v>
                </c:pt>
                <c:pt idx="16562">
                  <c:v>1.1650932076629203</c:v>
                </c:pt>
                <c:pt idx="16563">
                  <c:v>-34.645317634051509</c:v>
                </c:pt>
                <c:pt idx="16564">
                  <c:v>-132.41768737928885</c:v>
                </c:pt>
                <c:pt idx="16565">
                  <c:v>-171.93926875016086</c:v>
                </c:pt>
                <c:pt idx="16566">
                  <c:v>-53.284981315132413</c:v>
                </c:pt>
                <c:pt idx="16567">
                  <c:v>-74.260922273740803</c:v>
                </c:pt>
                <c:pt idx="16568">
                  <c:v>-92.931518900394352</c:v>
                </c:pt>
                <c:pt idx="16569">
                  <c:v>-108.51134956472207</c:v>
                </c:pt>
                <c:pt idx="16570">
                  <c:v>-113.93914627308371</c:v>
                </c:pt>
                <c:pt idx="16571">
                  <c:v>-87.648971604658129</c:v>
                </c:pt>
                <c:pt idx="16572">
                  <c:v>-8.4323734823569509</c:v>
                </c:pt>
                <c:pt idx="16573">
                  <c:v>240.30320854146805</c:v>
                </c:pt>
                <c:pt idx="16574">
                  <c:v>528.57530142141877</c:v>
                </c:pt>
                <c:pt idx="16575">
                  <c:v>121.51886288176831</c:v>
                </c:pt>
                <c:pt idx="16576">
                  <c:v>-61.548830527390749</c:v>
                </c:pt>
                <c:pt idx="16577">
                  <c:v>-96.191253293545998</c:v>
                </c:pt>
                <c:pt idx="16578">
                  <c:v>-55.132849770326743</c:v>
                </c:pt>
                <c:pt idx="16579">
                  <c:v>-55.800297980567109</c:v>
                </c:pt>
                <c:pt idx="16580">
                  <c:v>-111.34114874835774</c:v>
                </c:pt>
                <c:pt idx="16581">
                  <c:v>-133.10931975358193</c:v>
                </c:pt>
                <c:pt idx="16582">
                  <c:v>2.3794647321570324</c:v>
                </c:pt>
                <c:pt idx="16583">
                  <c:v>243.19844394505361</c:v>
                </c:pt>
                <c:pt idx="16584">
                  <c:v>220.91350972800575</c:v>
                </c:pt>
                <c:pt idx="16585">
                  <c:v>65.607352425411875</c:v>
                </c:pt>
                <c:pt idx="16586">
                  <c:v>-68.34111630298861</c:v>
                </c:pt>
                <c:pt idx="16587">
                  <c:v>-102.68131708226559</c:v>
                </c:pt>
                <c:pt idx="16588">
                  <c:v>-158.83317752064602</c:v>
                </c:pt>
                <c:pt idx="16589">
                  <c:v>-233.75243821215878</c:v>
                </c:pt>
                <c:pt idx="16590">
                  <c:v>-85.410662762120296</c:v>
                </c:pt>
                <c:pt idx="16591">
                  <c:v>-88.663489334250968</c:v>
                </c:pt>
                <c:pt idx="16592">
                  <c:v>-105.13051474753347</c:v>
                </c:pt>
                <c:pt idx="16593">
                  <c:v>-90.247308988264422</c:v>
                </c:pt>
                <c:pt idx="16594">
                  <c:v>-78.149402975536816</c:v>
                </c:pt>
                <c:pt idx="16595">
                  <c:v>-11.90366721647365</c:v>
                </c:pt>
                <c:pt idx="16596">
                  <c:v>216.60016973348189</c:v>
                </c:pt>
                <c:pt idx="16597">
                  <c:v>538.55990196149924</c:v>
                </c:pt>
                <c:pt idx="16598">
                  <c:v>120.14093831272692</c:v>
                </c:pt>
                <c:pt idx="16599">
                  <c:v>-8.9913307181902269</c:v>
                </c:pt>
                <c:pt idx="16600">
                  <c:v>-109.59647613904622</c:v>
                </c:pt>
                <c:pt idx="16601">
                  <c:v>-35.840089027977228</c:v>
                </c:pt>
                <c:pt idx="16602">
                  <c:v>-82.270987559720538</c:v>
                </c:pt>
                <c:pt idx="16603">
                  <c:v>-96.71718517379793</c:v>
                </c:pt>
                <c:pt idx="16604">
                  <c:v>-70.325237386788785</c:v>
                </c:pt>
                <c:pt idx="16605">
                  <c:v>64.996081150290365</c:v>
                </c:pt>
                <c:pt idx="16606">
                  <c:v>252.69342095741916</c:v>
                </c:pt>
                <c:pt idx="16607">
                  <c:v>247.16360341722316</c:v>
                </c:pt>
                <c:pt idx="16608">
                  <c:v>59.827559159412203</c:v>
                </c:pt>
                <c:pt idx="16609">
                  <c:v>-42.125066090454197</c:v>
                </c:pt>
                <c:pt idx="16610">
                  <c:v>-56.598203363554546</c:v>
                </c:pt>
                <c:pt idx="16611">
                  <c:v>-113.04558858607578</c:v>
                </c:pt>
                <c:pt idx="16612">
                  <c:v>-164.45621859019707</c:v>
                </c:pt>
                <c:pt idx="16613">
                  <c:v>-41.206922197203156</c:v>
                </c:pt>
                <c:pt idx="16614">
                  <c:v>-77.213758216081288</c:v>
                </c:pt>
                <c:pt idx="16615">
                  <c:v>-85.315537320470582</c:v>
                </c:pt>
                <c:pt idx="16616">
                  <c:v>-100.98613394712419</c:v>
                </c:pt>
                <c:pt idx="16617">
                  <c:v>-104.54974725075255</c:v>
                </c:pt>
                <c:pt idx="16618">
                  <c:v>-60.227442225448669</c:v>
                </c:pt>
                <c:pt idx="16619">
                  <c:v>9.9930419931067433</c:v>
                </c:pt>
                <c:pt idx="16620">
                  <c:v>231.34769690696089</c:v>
                </c:pt>
                <c:pt idx="16621">
                  <c:v>603.90562662890625</c:v>
                </c:pt>
                <c:pt idx="16622">
                  <c:v>182.33070280836421</c:v>
                </c:pt>
                <c:pt idx="16623">
                  <c:v>-21.340999398669226</c:v>
                </c:pt>
                <c:pt idx="16624">
                  <c:v>-31.187979866420335</c:v>
                </c:pt>
                <c:pt idx="16625">
                  <c:v>4.2814161302447928</c:v>
                </c:pt>
                <c:pt idx="16626">
                  <c:v>-33.212252911584187</c:v>
                </c:pt>
                <c:pt idx="16627">
                  <c:v>-49.401406223119636</c:v>
                </c:pt>
                <c:pt idx="16628">
                  <c:v>-21.119364079126171</c:v>
                </c:pt>
                <c:pt idx="16629">
                  <c:v>90.532199987381546</c:v>
                </c:pt>
                <c:pt idx="16630">
                  <c:v>288.50839838448206</c:v>
                </c:pt>
                <c:pt idx="16631">
                  <c:v>239.17618942065428</c:v>
                </c:pt>
                <c:pt idx="16632">
                  <c:v>111.06639688398809</c:v>
                </c:pt>
                <c:pt idx="16633">
                  <c:v>-28.604199742665514</c:v>
                </c:pt>
                <c:pt idx="16634">
                  <c:v>-75.534762991851608</c:v>
                </c:pt>
                <c:pt idx="16635">
                  <c:v>-103.00178840513411</c:v>
                </c:pt>
                <c:pt idx="16636">
                  <c:v>-160.44385868318875</c:v>
                </c:pt>
                <c:pt idx="16637">
                  <c:v>34.902588644042424</c:v>
                </c:pt>
                <c:pt idx="16638">
                  <c:v>-11.768007982611181</c:v>
                </c:pt>
                <c:pt idx="16639">
                  <c:v>-35.006507047294718</c:v>
                </c:pt>
                <c:pt idx="16640">
                  <c:v>-76.194652253777605</c:v>
                </c:pt>
                <c:pt idx="16641">
                  <c:v>-98.983369075942989</c:v>
                </c:pt>
                <c:pt idx="16642">
                  <c:v>-78.135229514323385</c:v>
                </c:pt>
                <c:pt idx="16643">
                  <c:v>-70.119803507435194</c:v>
                </c:pt>
                <c:pt idx="16644">
                  <c:v>-38.358302572118731</c:v>
                </c:pt>
                <c:pt idx="16645">
                  <c:v>34.971100801227664</c:v>
                </c:pt>
                <c:pt idx="16646">
                  <c:v>81.665702795302522</c:v>
                </c:pt>
                <c:pt idx="16647">
                  <c:v>124.16015030738967</c:v>
                </c:pt>
                <c:pt idx="16648">
                  <c:v>211.95167781177298</c:v>
                </c:pt>
                <c:pt idx="16649">
                  <c:v>268.80963692120656</c:v>
                </c:pt>
                <c:pt idx="16650">
                  <c:v>309.32639414722473</c:v>
                </c:pt>
                <c:pt idx="16651">
                  <c:v>256.63958015987174</c:v>
                </c:pt>
                <c:pt idx="16652">
                  <c:v>225.94171132809618</c:v>
                </c:pt>
                <c:pt idx="16653">
                  <c:v>190.30548525460713</c:v>
                </c:pt>
                <c:pt idx="16654">
                  <c:v>88.821114728826274</c:v>
                </c:pt>
                <c:pt idx="16655">
                  <c:v>58.97341101395682</c:v>
                </c:pt>
                <c:pt idx="16656">
                  <c:v>18.295716039260611</c:v>
                </c:pt>
                <c:pt idx="16657">
                  <c:v>-43.806978149363005</c:v>
                </c:pt>
                <c:pt idx="16658">
                  <c:v>-71.047413045812334</c:v>
                </c:pt>
                <c:pt idx="16659">
                  <c:v>-89.718009672465939</c:v>
                </c:pt>
                <c:pt idx="16660">
                  <c:v>-135.38667046735372</c:v>
                </c:pt>
                <c:pt idx="16661">
                  <c:v>60.101669697311479</c:v>
                </c:pt>
                <c:pt idx="16662">
                  <c:v>29.431073070657931</c:v>
                </c:pt>
                <c:pt idx="16663">
                  <c:v>1.9640476573754313</c:v>
                </c:pt>
                <c:pt idx="16664">
                  <c:v>-32.62481718676068</c:v>
                </c:pt>
                <c:pt idx="16665">
                  <c:v>-58.295413813414285</c:v>
                </c:pt>
                <c:pt idx="16666">
                  <c:v>-64.966010440067834</c:v>
                </c:pt>
                <c:pt idx="16667">
                  <c:v>-54.5265003034865</c:v>
                </c:pt>
                <c:pt idx="16668">
                  <c:v>-47.197096930140106</c:v>
                </c:pt>
                <c:pt idx="16669">
                  <c:v>-3.1813715333996413</c:v>
                </c:pt>
                <c:pt idx="16670">
                  <c:v>67.028258960952186</c:v>
                </c:pt>
                <c:pt idx="16671">
                  <c:v>159.59927464414682</c:v>
                </c:pt>
                <c:pt idx="16672">
                  <c:v>197.17026535113769</c:v>
                </c:pt>
                <c:pt idx="16673">
                  <c:v>349.41600111020085</c:v>
                </c:pt>
                <c:pt idx="16674">
                  <c:v>204.65110152195714</c:v>
                </c:pt>
                <c:pt idx="16675">
                  <c:v>209.71458929335546</c:v>
                </c:pt>
                <c:pt idx="16676">
                  <c:v>160.91611333461231</c:v>
                </c:pt>
                <c:pt idx="16677">
                  <c:v>183.91625766675475</c:v>
                </c:pt>
                <c:pt idx="16678">
                  <c:v>63.984944095249034</c:v>
                </c:pt>
                <c:pt idx="16679">
                  <c:v>-61.515701548878212</c:v>
                </c:pt>
                <c:pt idx="16680">
                  <c:v>-71.897265874819254</c:v>
                </c:pt>
                <c:pt idx="16681">
                  <c:v>-104.65153011575609</c:v>
                </c:pt>
                <c:pt idx="16682">
                  <c:v>-183.58114402140097</c:v>
                </c:pt>
                <c:pt idx="16683">
                  <c:v>-193.00894072976263</c:v>
                </c:pt>
                <c:pt idx="16684">
                  <c:v>-228.18187668059875</c:v>
                </c:pt>
                <c:pt idx="16685">
                  <c:v>-88.818533698557346</c:v>
                </c:pt>
                <c:pt idx="16686">
                  <c:v>-101.59476035460571</c:v>
                </c:pt>
                <c:pt idx="16687">
                  <c:v>-128.50105855150866</c:v>
                </c:pt>
                <c:pt idx="16688">
                  <c:v>-101.33752791856426</c:v>
                </c:pt>
                <c:pt idx="16689">
                  <c:v>-95.033376085725621</c:v>
                </c:pt>
                <c:pt idx="16690">
                  <c:v>-64.800560602725028</c:v>
                </c:pt>
                <c:pt idx="16691">
                  <c:v>22.625430660967226</c:v>
                </c:pt>
                <c:pt idx="16692">
                  <c:v>281.49391491930896</c:v>
                </c:pt>
                <c:pt idx="16693">
                  <c:v>600.28423740766004</c:v>
                </c:pt>
                <c:pt idx="16694">
                  <c:v>143.80766576507887</c:v>
                </c:pt>
                <c:pt idx="16695">
                  <c:v>-67.730014969470574</c:v>
                </c:pt>
                <c:pt idx="16696">
                  <c:v>11.408737466567288</c:v>
                </c:pt>
                <c:pt idx="16697">
                  <c:v>9.4680687164997721</c:v>
                </c:pt>
                <c:pt idx="16698">
                  <c:v>18.81844115262561</c:v>
                </c:pt>
                <c:pt idx="16699">
                  <c:v>-71.286439775145482</c:v>
                </c:pt>
                <c:pt idx="16700">
                  <c:v>-65.011495979194535</c:v>
                </c:pt>
                <c:pt idx="16701">
                  <c:v>89.790158642898177</c:v>
                </c:pt>
                <c:pt idx="16702">
                  <c:v>403.68729486067582</c:v>
                </c:pt>
                <c:pt idx="16703">
                  <c:v>395.65223729313465</c:v>
                </c:pt>
                <c:pt idx="16704">
                  <c:v>166.98164066648104</c:v>
                </c:pt>
                <c:pt idx="16705">
                  <c:v>23.494657040329571</c:v>
                </c:pt>
                <c:pt idx="16706">
                  <c:v>-59.678787140103964</c:v>
                </c:pt>
                <c:pt idx="16707">
                  <c:v>-135.52231373178807</c:v>
                </c:pt>
                <c:pt idx="16708">
                  <c:v>-185.19291035844168</c:v>
                </c:pt>
                <c:pt idx="16709">
                  <c:v>-45.756461232995292</c:v>
                </c:pt>
                <c:pt idx="16710">
                  <c:v>-95.318138704857859</c:v>
                </c:pt>
                <c:pt idx="16711">
                  <c:v>-107.4783327878894</c:v>
                </c:pt>
                <c:pt idx="16712">
                  <c:v>-114.47297614106364</c:v>
                </c:pt>
                <c:pt idx="16713">
                  <c:v>-119.14357276771725</c:v>
                </c:pt>
                <c:pt idx="16714">
                  <c:v>-90.440765195495345</c:v>
                </c:pt>
                <c:pt idx="16715">
                  <c:v>39.179174090142311</c:v>
                </c:pt>
                <c:pt idx="16716">
                  <c:v>346.31071898360352</c:v>
                </c:pt>
                <c:pt idx="16717">
                  <c:v>554.72243667760279</c:v>
                </c:pt>
                <c:pt idx="16718">
                  <c:v>144.12643734460494</c:v>
                </c:pt>
                <c:pt idx="16719">
                  <c:v>-47.264245993992802</c:v>
                </c:pt>
                <c:pt idx="16720">
                  <c:v>-18.951059981345765</c:v>
                </c:pt>
                <c:pt idx="16721">
                  <c:v>50.351071186878642</c:v>
                </c:pt>
                <c:pt idx="16722">
                  <c:v>-5.683155034143283</c:v>
                </c:pt>
                <c:pt idx="16723">
                  <c:v>-43.88062037350204</c:v>
                </c:pt>
                <c:pt idx="16724">
                  <c:v>-55.875775161648619</c:v>
                </c:pt>
                <c:pt idx="16725">
                  <c:v>85.991717843358799</c:v>
                </c:pt>
                <c:pt idx="16726">
                  <c:v>423.91866686750535</c:v>
                </c:pt>
                <c:pt idx="16727">
                  <c:v>417.2824407940164</c:v>
                </c:pt>
                <c:pt idx="16728">
                  <c:v>151.62289901178536</c:v>
                </c:pt>
                <c:pt idx="16729">
                  <c:v>-19.626654897320748</c:v>
                </c:pt>
                <c:pt idx="16730">
                  <c:v>-54.535894920800388</c:v>
                </c:pt>
                <c:pt idx="16731">
                  <c:v>-163.06861316415899</c:v>
                </c:pt>
                <c:pt idx="16732">
                  <c:v>-244.29813089165509</c:v>
                </c:pt>
                <c:pt idx="16733">
                  <c:v>-150.93400460427154</c:v>
                </c:pt>
                <c:pt idx="16734">
                  <c:v>-199.50109340079467</c:v>
                </c:pt>
                <c:pt idx="16735">
                  <c:v>-163.26688582975535</c:v>
                </c:pt>
                <c:pt idx="16736">
                  <c:v>-176.8016658611422</c:v>
                </c:pt>
                <c:pt idx="16737">
                  <c:v>-207.51401212768766</c:v>
                </c:pt>
                <c:pt idx="16738">
                  <c:v>-177.28698773753945</c:v>
                </c:pt>
                <c:pt idx="16739">
                  <c:v>-110.28067378793199</c:v>
                </c:pt>
                <c:pt idx="16740">
                  <c:v>172.80734337198896</c:v>
                </c:pt>
                <c:pt idx="16741">
                  <c:v>526.42579168852694</c:v>
                </c:pt>
                <c:pt idx="16742">
                  <c:v>136.36371072424762</c:v>
                </c:pt>
                <c:pt idx="16743">
                  <c:v>-131.81648146119448</c:v>
                </c:pt>
                <c:pt idx="16744">
                  <c:v>-114.76395105889151</c:v>
                </c:pt>
                <c:pt idx="16745">
                  <c:v>-68.380088108149494</c:v>
                </c:pt>
                <c:pt idx="16746">
                  <c:v>-99.134352349086384</c:v>
                </c:pt>
                <c:pt idx="16747">
                  <c:v>-132.44968010122415</c:v>
                </c:pt>
                <c:pt idx="16748">
                  <c:v>-64.437303385697419</c:v>
                </c:pt>
                <c:pt idx="16749">
                  <c:v>24.99908331067428</c:v>
                </c:pt>
                <c:pt idx="16750">
                  <c:v>254.37584791337366</c:v>
                </c:pt>
                <c:pt idx="16751">
                  <c:v>248.98722636280411</c:v>
                </c:pt>
                <c:pt idx="16752">
                  <c:v>76.08629836714772</c:v>
                </c:pt>
                <c:pt idx="16753">
                  <c:v>-23.561587320244996</c:v>
                </c:pt>
                <c:pt idx="16754">
                  <c:v>-127.47082734372464</c:v>
                </c:pt>
                <c:pt idx="16755">
                  <c:v>-223.80095976680366</c:v>
                </c:pt>
                <c:pt idx="16756">
                  <c:v>-249.43718584029273</c:v>
                </c:pt>
                <c:pt idx="16757">
                  <c:v>-92.339448498458523</c:v>
                </c:pt>
                <c:pt idx="16758">
                  <c:v>-128.01004512511213</c:v>
                </c:pt>
                <c:pt idx="16759">
                  <c:v>-126.12559917856208</c:v>
                </c:pt>
                <c:pt idx="16760">
                  <c:v>-133.10740428373779</c:v>
                </c:pt>
                <c:pt idx="16761">
                  <c:v>-134.57757811343356</c:v>
                </c:pt>
                <c:pt idx="16762">
                  <c:v>-118.62885304167406</c:v>
                </c:pt>
                <c:pt idx="16763">
                  <c:v>-34.918771366740714</c:v>
                </c:pt>
                <c:pt idx="16764">
                  <c:v>214.48324477646639</c:v>
                </c:pt>
                <c:pt idx="16765">
                  <c:v>476.81264814981279</c:v>
                </c:pt>
                <c:pt idx="16766">
                  <c:v>79.433092709352593</c:v>
                </c:pt>
                <c:pt idx="16767">
                  <c:v>-51.310116687161667</c:v>
                </c:pt>
                <c:pt idx="16768">
                  <c:v>-41.297112490192688</c:v>
                </c:pt>
                <c:pt idx="16769">
                  <c:v>-14.707943614532979</c:v>
                </c:pt>
                <c:pt idx="16770">
                  <c:v>-21.425901470539429</c:v>
                </c:pt>
                <c:pt idx="16771">
                  <c:v>-56.354528887959646</c:v>
                </c:pt>
                <c:pt idx="16772">
                  <c:v>-16.874078046871887</c:v>
                </c:pt>
                <c:pt idx="16773">
                  <c:v>42.400865749079003</c:v>
                </c:pt>
                <c:pt idx="16774">
                  <c:v>330.95989995627099</c:v>
                </c:pt>
                <c:pt idx="16775">
                  <c:v>280.97950308634449</c:v>
                </c:pt>
                <c:pt idx="16776">
                  <c:v>114.88163279017044</c:v>
                </c:pt>
                <c:pt idx="16777">
                  <c:v>-30.073783968324562</c:v>
                </c:pt>
                <c:pt idx="16778">
                  <c:v>-71.439036263023297</c:v>
                </c:pt>
                <c:pt idx="16779">
                  <c:v>-131.87529633226484</c:v>
                </c:pt>
                <c:pt idx="16780">
                  <c:v>-179.54589295891844</c:v>
                </c:pt>
                <c:pt idx="16781">
                  <c:v>-41.153835054669656</c:v>
                </c:pt>
                <c:pt idx="16782">
                  <c:v>-62.047761082477479</c:v>
                </c:pt>
                <c:pt idx="16783">
                  <c:v>-96.385241757116177</c:v>
                </c:pt>
                <c:pt idx="16784">
                  <c:v>-87.216294795965808</c:v>
                </c:pt>
                <c:pt idx="16785">
                  <c:v>-105.0106551378932</c:v>
                </c:pt>
                <c:pt idx="16786">
                  <c:v>-81.358073357367772</c:v>
                </c:pt>
                <c:pt idx="16787">
                  <c:v>-46.964189738592694</c:v>
                </c:pt>
                <c:pt idx="16788">
                  <c:v>91.688392041932715</c:v>
                </c:pt>
                <c:pt idx="16789">
                  <c:v>288.34899028824884</c:v>
                </c:pt>
                <c:pt idx="16790">
                  <c:v>151.53024580188327</c:v>
                </c:pt>
                <c:pt idx="16791">
                  <c:v>-7.3993681037615886</c:v>
                </c:pt>
                <c:pt idx="16792">
                  <c:v>20.691391872758686</c:v>
                </c:pt>
                <c:pt idx="16793">
                  <c:v>35.027893594147656</c:v>
                </c:pt>
                <c:pt idx="16794">
                  <c:v>-5.1774770780871791</c:v>
                </c:pt>
                <c:pt idx="16795">
                  <c:v>-9.1816395853585675</c:v>
                </c:pt>
                <c:pt idx="16796">
                  <c:v>71.147763787987827</c:v>
                </c:pt>
                <c:pt idx="16797">
                  <c:v>143.19710355533024</c:v>
                </c:pt>
                <c:pt idx="16798">
                  <c:v>305.57401738084457</c:v>
                </c:pt>
                <c:pt idx="16799">
                  <c:v>233.46908986004195</c:v>
                </c:pt>
                <c:pt idx="16800">
                  <c:v>94.051292202885577</c:v>
                </c:pt>
                <c:pt idx="16801">
                  <c:v>-25.530771793621057</c:v>
                </c:pt>
                <c:pt idx="16802">
                  <c:v>-64.314414911088392</c:v>
                </c:pt>
                <c:pt idx="16803">
                  <c:v>-77.365689839328951</c:v>
                </c:pt>
                <c:pt idx="16804">
                  <c:v>-128.03628646598256</c:v>
                </c:pt>
                <c:pt idx="16805">
                  <c:v>31.448307194158929</c:v>
                </c:pt>
                <c:pt idx="16806">
                  <c:v>22.44041749230513</c:v>
                </c:pt>
                <c:pt idx="16807">
                  <c:v>-15.230179134348418</c:v>
                </c:pt>
                <c:pt idx="16808">
                  <c:v>-66.182804384214847</c:v>
                </c:pt>
                <c:pt idx="16809">
                  <c:v>-90.053823807826319</c:v>
                </c:pt>
                <c:pt idx="16810">
                  <c:v>-104.523997637522</c:v>
                </c:pt>
                <c:pt idx="16811">
                  <c:v>-98.194594264175606</c:v>
                </c:pt>
                <c:pt idx="16812">
                  <c:v>-72.372941539672411</c:v>
                </c:pt>
                <c:pt idx="16813">
                  <c:v>-28.562274354599111</c:v>
                </c:pt>
                <c:pt idx="16814">
                  <c:v>26.491372252157333</c:v>
                </c:pt>
                <c:pt idx="16815">
                  <c:v>111.25865632108551</c:v>
                </c:pt>
                <c:pt idx="16816">
                  <c:v>221.82670309125803</c:v>
                </c:pt>
                <c:pt idx="16817">
                  <c:v>291.19321983436828</c:v>
                </c:pt>
                <c:pt idx="16818">
                  <c:v>347.00406652283277</c:v>
                </c:pt>
                <c:pt idx="16819">
                  <c:v>329.37058326594308</c:v>
                </c:pt>
                <c:pt idx="16820">
                  <c:v>307.23787405559813</c:v>
                </c:pt>
                <c:pt idx="16821">
                  <c:v>265.56727742894452</c:v>
                </c:pt>
                <c:pt idx="16822">
                  <c:v>117.23936569556562</c:v>
                </c:pt>
                <c:pt idx="16823">
                  <c:v>64.700429142712892</c:v>
                </c:pt>
                <c:pt idx="16824">
                  <c:v>3.3733974478823825</c:v>
                </c:pt>
                <c:pt idx="16825">
                  <c:v>-28.91044218153985</c:v>
                </c:pt>
                <c:pt idx="16826">
                  <c:v>-9.5810388081933979</c:v>
                </c:pt>
                <c:pt idx="16827">
                  <c:v>-87.569948826162346</c:v>
                </c:pt>
                <c:pt idx="16828">
                  <c:v>-94.003963844018131</c:v>
                </c:pt>
                <c:pt idx="16829">
                  <c:v>30.234747384391</c:v>
                </c:pt>
                <c:pt idx="16830">
                  <c:v>7.8027941545635144</c:v>
                </c:pt>
                <c:pt idx="16831">
                  <c:v>-23.867802472090034</c:v>
                </c:pt>
                <c:pt idx="16832">
                  <c:v>-61.538399098743582</c:v>
                </c:pt>
                <c:pt idx="16833">
                  <c:v>-91.336068072653433</c:v>
                </c:pt>
                <c:pt idx="16834">
                  <c:v>-116.87959235205079</c:v>
                </c:pt>
                <c:pt idx="16835">
                  <c:v>-109.24516376399058</c:v>
                </c:pt>
                <c:pt idx="16836">
                  <c:v>-118.75157467362411</c:v>
                </c:pt>
                <c:pt idx="16837">
                  <c:v>-77.940727985159555</c:v>
                </c:pt>
                <c:pt idx="16838">
                  <c:v>-58.763508885727362</c:v>
                </c:pt>
                <c:pt idx="16839">
                  <c:v>48.323094569327054</c:v>
                </c:pt>
                <c:pt idx="16840">
                  <c:v>71.033176244260403</c:v>
                </c:pt>
                <c:pt idx="16841">
                  <c:v>118.45334557993272</c:v>
                </c:pt>
                <c:pt idx="16842">
                  <c:v>96.418288012391599</c:v>
                </c:pt>
                <c:pt idx="16843">
                  <c:v>39.471934619148101</c:v>
                </c:pt>
                <c:pt idx="16844">
                  <c:v>53.511487159602837</c:v>
                </c:pt>
                <c:pt idx="16845">
                  <c:v>73.840890532949231</c:v>
                </c:pt>
                <c:pt idx="16846">
                  <c:v>43.413093824587634</c:v>
                </c:pt>
                <c:pt idx="16847">
                  <c:v>3.0797902731341367</c:v>
                </c:pt>
                <c:pt idx="16848">
                  <c:v>-87.236614889048866</c:v>
                </c:pt>
                <c:pt idx="16849">
                  <c:v>-88.388475327429205</c:v>
                </c:pt>
                <c:pt idx="16850">
                  <c:v>-112.11049121446581</c:v>
                </c:pt>
                <c:pt idx="16851">
                  <c:v>-148.22191793189322</c:v>
                </c:pt>
                <c:pt idx="16852">
                  <c:v>-168.40026520739002</c:v>
                </c:pt>
                <c:pt idx="16853">
                  <c:v>-28.794122307056568</c:v>
                </c:pt>
                <c:pt idx="16854">
                  <c:v>-55.716560991051097</c:v>
                </c:pt>
                <c:pt idx="16855">
                  <c:v>-83.705471009019988</c:v>
                </c:pt>
                <c:pt idx="16856">
                  <c:v>-92.376067635673536</c:v>
                </c:pt>
                <c:pt idx="16857">
                  <c:v>-92.046664262327141</c:v>
                </c:pt>
                <c:pt idx="16858">
                  <c:v>-84.717260888980746</c:v>
                </c:pt>
                <c:pt idx="16859">
                  <c:v>1.1306991692476203</c:v>
                </c:pt>
                <c:pt idx="16860">
                  <c:v>160.74001583064984</c:v>
                </c:pt>
                <c:pt idx="16861">
                  <c:v>444.76984911189663</c:v>
                </c:pt>
                <c:pt idx="16862">
                  <c:v>138.33789588206915</c:v>
                </c:pt>
                <c:pt idx="16863">
                  <c:v>-37.330764912818552</c:v>
                </c:pt>
                <c:pt idx="16864">
                  <c:v>-45.652931591785432</c:v>
                </c:pt>
                <c:pt idx="16865">
                  <c:v>2.6512202410532666</c:v>
                </c:pt>
                <c:pt idx="16866">
                  <c:v>41.980623614399661</c:v>
                </c:pt>
                <c:pt idx="16867">
                  <c:v>-6.287469971024791</c:v>
                </c:pt>
                <c:pt idx="16868">
                  <c:v>0.6504490646960619</c:v>
                </c:pt>
                <c:pt idx="16869">
                  <c:v>106.44314256069535</c:v>
                </c:pt>
                <c:pt idx="16870">
                  <c:v>355.52080275776189</c:v>
                </c:pt>
                <c:pt idx="16871">
                  <c:v>312.84827029934252</c:v>
                </c:pt>
                <c:pt idx="16872">
                  <c:v>127.64762696750188</c:v>
                </c:pt>
                <c:pt idx="16873">
                  <c:v>31.317779402357189</c:v>
                </c:pt>
                <c:pt idx="16874">
                  <c:v>-13.54819550199926</c:v>
                </c:pt>
                <c:pt idx="16875">
                  <c:v>-175.43440467467127</c:v>
                </c:pt>
                <c:pt idx="16876">
                  <c:v>-207.69401047760351</c:v>
                </c:pt>
                <c:pt idx="16877">
                  <c:v>-109.7718918199553</c:v>
                </c:pt>
                <c:pt idx="16878">
                  <c:v>-148.38779178003634</c:v>
                </c:pt>
                <c:pt idx="16879">
                  <c:v>-159.48897063787456</c:v>
                </c:pt>
                <c:pt idx="16880">
                  <c:v>-119.24758159559542</c:v>
                </c:pt>
                <c:pt idx="16881">
                  <c:v>-120.26660816993581</c:v>
                </c:pt>
                <c:pt idx="16882">
                  <c:v>-99.732475160217547</c:v>
                </c:pt>
                <c:pt idx="16883">
                  <c:v>-32.592369430549184</c:v>
                </c:pt>
                <c:pt idx="16884">
                  <c:v>203.43281571291692</c:v>
                </c:pt>
                <c:pt idx="16885">
                  <c:v>538.24796924079544</c:v>
                </c:pt>
                <c:pt idx="16886">
                  <c:v>133.42103181876169</c:v>
                </c:pt>
                <c:pt idx="16887">
                  <c:v>-68.323164065977295</c:v>
                </c:pt>
                <c:pt idx="16888">
                  <c:v>-62.727693757626298</c:v>
                </c:pt>
                <c:pt idx="16889">
                  <c:v>-17.601861597650924</c:v>
                </c:pt>
                <c:pt idx="16890">
                  <c:v>-13.124534196772743</c:v>
                </c:pt>
                <c:pt idx="16891">
                  <c:v>-70.795130823426348</c:v>
                </c:pt>
                <c:pt idx="16892">
                  <c:v>-12.465727450079953</c:v>
                </c:pt>
                <c:pt idx="16893">
                  <c:v>67.863675923266442</c:v>
                </c:pt>
                <c:pt idx="16894">
                  <c:v>331.58948818644001</c:v>
                </c:pt>
                <c:pt idx="16895">
                  <c:v>268.9188915597864</c:v>
                </c:pt>
                <c:pt idx="16896">
                  <c:v>148.2482949331328</c:v>
                </c:pt>
                <c:pt idx="16897">
                  <c:v>-35.422301693520751</c:v>
                </c:pt>
                <c:pt idx="16898">
                  <c:v>-95.394086130663311</c:v>
                </c:pt>
                <c:pt idx="16899">
                  <c:v>-190.73428690994018</c:v>
                </c:pt>
                <c:pt idx="16900">
                  <c:v>-248.33227076673307</c:v>
                </c:pt>
                <c:pt idx="16901">
                  <c:v>-104.82613119141647</c:v>
                </c:pt>
                <c:pt idx="16902">
                  <c:v>-101.51389452231054</c:v>
                </c:pt>
                <c:pt idx="16903">
                  <c:v>-128.61228187152014</c:v>
                </c:pt>
                <c:pt idx="16904">
                  <c:v>-124.54969575549816</c:v>
                </c:pt>
                <c:pt idx="16905">
                  <c:v>-139.70274380232246</c:v>
                </c:pt>
                <c:pt idx="16906">
                  <c:v>-111.85166030388444</c:v>
                </c:pt>
                <c:pt idx="16907">
                  <c:v>-24.027614954905147</c:v>
                </c:pt>
                <c:pt idx="16908">
                  <c:v>208.23924400477841</c:v>
                </c:pt>
                <c:pt idx="16909">
                  <c:v>530.71652481262515</c:v>
                </c:pt>
                <c:pt idx="16910">
                  <c:v>104.7336855310599</c:v>
                </c:pt>
                <c:pt idx="16911">
                  <c:v>-68.172612665842934</c:v>
                </c:pt>
                <c:pt idx="16912">
                  <c:v>-57.760575854602763</c:v>
                </c:pt>
                <c:pt idx="16913">
                  <c:v>-25.689963663824926</c:v>
                </c:pt>
                <c:pt idx="16914">
                  <c:v>-27.360560290478531</c:v>
                </c:pt>
                <c:pt idx="16915">
                  <c:v>-40.103769686992848</c:v>
                </c:pt>
                <c:pt idx="16916">
                  <c:v>-45.597259225430548</c:v>
                </c:pt>
                <c:pt idx="16917">
                  <c:v>50.037488479870717</c:v>
                </c:pt>
                <c:pt idx="16918">
                  <c:v>293.14323161561515</c:v>
                </c:pt>
                <c:pt idx="16919">
                  <c:v>256.54524775882226</c:v>
                </c:pt>
                <c:pt idx="16920">
                  <c:v>129.83124639919566</c:v>
                </c:pt>
                <c:pt idx="16921">
                  <c:v>-25.68027833468534</c:v>
                </c:pt>
                <c:pt idx="16922">
                  <c:v>-94.67597748107687</c:v>
                </c:pt>
                <c:pt idx="16923">
                  <c:v>-181.10793071090433</c:v>
                </c:pt>
                <c:pt idx="16924">
                  <c:v>-218.7441567843934</c:v>
                </c:pt>
                <c:pt idx="16925">
                  <c:v>-99.126175734295259</c:v>
                </c:pt>
                <c:pt idx="16926">
                  <c:v>-114.75754365602796</c:v>
                </c:pt>
                <c:pt idx="16927">
                  <c:v>-123.150969811225</c:v>
                </c:pt>
                <c:pt idx="16928">
                  <c:v>-138.06436635617058</c:v>
                </c:pt>
                <c:pt idx="16929">
                  <c:v>-139.5547074781951</c:v>
                </c:pt>
                <c:pt idx="16930">
                  <c:v>-120.98666070802253</c:v>
                </c:pt>
                <c:pt idx="16931">
                  <c:v>-51.265453879809428</c:v>
                </c:pt>
                <c:pt idx="16932">
                  <c:v>226.31364773478575</c:v>
                </c:pt>
                <c:pt idx="16933">
                  <c:v>513.88585102642412</c:v>
                </c:pt>
                <c:pt idx="16934">
                  <c:v>120.16771366702633</c:v>
                </c:pt>
                <c:pt idx="16935">
                  <c:v>-70.80926146797151</c:v>
                </c:pt>
                <c:pt idx="16936">
                  <c:v>-66.289581921962878</c:v>
                </c:pt>
                <c:pt idx="16937">
                  <c:v>9.9924602220306156</c:v>
                </c:pt>
                <c:pt idx="16938">
                  <c:v>-21.631761663494729</c:v>
                </c:pt>
                <c:pt idx="16939">
                  <c:v>-57.063714893322185</c:v>
                </c:pt>
                <c:pt idx="16940">
                  <c:v>-25.49151160168384</c:v>
                </c:pt>
                <c:pt idx="16941">
                  <c:v>105.54876480040713</c:v>
                </c:pt>
                <c:pt idx="16942">
                  <c:v>252.93069191938326</c:v>
                </c:pt>
                <c:pt idx="16943">
                  <c:v>161.26009529272966</c:v>
                </c:pt>
                <c:pt idx="16944">
                  <c:v>47.68125111662664</c:v>
                </c:pt>
                <c:pt idx="16945">
                  <c:v>-67.228997011905619</c:v>
                </c:pt>
                <c:pt idx="16946">
                  <c:v>-91.870385601671444</c:v>
                </c:pt>
                <c:pt idx="16947">
                  <c:v>-135.85540842825293</c:v>
                </c:pt>
                <c:pt idx="16948">
                  <c:v>-171.32243384153543</c:v>
                </c:pt>
                <c:pt idx="16949">
                  <c:v>-51.862598607221216</c:v>
                </c:pt>
                <c:pt idx="16950">
                  <c:v>-70.623961196200696</c:v>
                </c:pt>
                <c:pt idx="16951">
                  <c:v>-95.090986609483167</c:v>
                </c:pt>
                <c:pt idx="16952">
                  <c:v>-91.956820804856648</c:v>
                </c:pt>
                <c:pt idx="16953">
                  <c:v>-89.117014887888274</c:v>
                </c:pt>
                <c:pt idx="16954">
                  <c:v>-85.29801405816383</c:v>
                </c:pt>
                <c:pt idx="16955">
                  <c:v>21.56634286415516</c:v>
                </c:pt>
                <c:pt idx="16956">
                  <c:v>182.85032083991442</c:v>
                </c:pt>
                <c:pt idx="16957">
                  <c:v>494.30951776028849</c:v>
                </c:pt>
                <c:pt idx="16958">
                  <c:v>197.02537367507702</c:v>
                </c:pt>
                <c:pt idx="16959">
                  <c:v>40.657431255489115</c:v>
                </c:pt>
                <c:pt idx="16960">
                  <c:v>7.002967156686509</c:v>
                </c:pt>
                <c:pt idx="16961">
                  <c:v>17.870029750921077</c:v>
                </c:pt>
                <c:pt idx="16962">
                  <c:v>48.95663320597555</c:v>
                </c:pt>
                <c:pt idx="16963">
                  <c:v>-2.5994018412582705</c:v>
                </c:pt>
                <c:pt idx="16964">
                  <c:v>8.8960321590535045</c:v>
                </c:pt>
                <c:pt idx="16965">
                  <c:v>126.96670311134284</c:v>
                </c:pt>
                <c:pt idx="16966">
                  <c:v>348.73560099024826</c:v>
                </c:pt>
                <c:pt idx="16967">
                  <c:v>148.40050607597834</c:v>
                </c:pt>
                <c:pt idx="16968">
                  <c:v>22.023797791551999</c:v>
                </c:pt>
                <c:pt idx="16969">
                  <c:v>-64.543006147036806</c:v>
                </c:pt>
                <c:pt idx="16970">
                  <c:v>-86.082892043430661</c:v>
                </c:pt>
                <c:pt idx="16971">
                  <c:v>-120.18837774068288</c:v>
                </c:pt>
                <c:pt idx="16972">
                  <c:v>-134.76032468896238</c:v>
                </c:pt>
                <c:pt idx="16973">
                  <c:v>-11.08837717614918</c:v>
                </c:pt>
                <c:pt idx="16974">
                  <c:v>17.460518365987781</c:v>
                </c:pt>
                <c:pt idx="16975">
                  <c:v>-19.438604609264729</c:v>
                </c:pt>
                <c:pt idx="16976">
                  <c:v>-64.593436059664981</c:v>
                </c:pt>
                <c:pt idx="16977">
                  <c:v>-74.651857024112815</c:v>
                </c:pt>
                <c:pt idx="16978">
                  <c:v>-116.90937777246444</c:v>
                </c:pt>
                <c:pt idx="16979">
                  <c:v>-111.4963067848347</c:v>
                </c:pt>
                <c:pt idx="16980">
                  <c:v>-78.82648689607845</c:v>
                </c:pt>
                <c:pt idx="16981">
                  <c:v>-24.124738865796246</c:v>
                </c:pt>
                <c:pt idx="16982">
                  <c:v>68.697232975947998</c:v>
                </c:pt>
                <c:pt idx="16983">
                  <c:v>68.501703468355061</c:v>
                </c:pt>
                <c:pt idx="16984">
                  <c:v>175.30421651216838</c:v>
                </c:pt>
                <c:pt idx="16985">
                  <c:v>192.12198204528426</c:v>
                </c:pt>
                <c:pt idx="16986">
                  <c:v>188.5579209232946</c:v>
                </c:pt>
                <c:pt idx="16987">
                  <c:v>141.57304045542065</c:v>
                </c:pt>
                <c:pt idx="16988">
                  <c:v>150.69824403882046</c:v>
                </c:pt>
                <c:pt idx="16989">
                  <c:v>114.47464712040545</c:v>
                </c:pt>
                <c:pt idx="16990">
                  <c:v>-0.92019273965820503</c:v>
                </c:pt>
                <c:pt idx="16991">
                  <c:v>-22.147588267889887</c:v>
                </c:pt>
                <c:pt idx="16992">
                  <c:v>-23.499670383009004</c:v>
                </c:pt>
                <c:pt idx="16993">
                  <c:v>-96.128846800484723</c:v>
                </c:pt>
                <c:pt idx="16994">
                  <c:v>-111.8408636363161</c:v>
                </c:pt>
                <c:pt idx="16995">
                  <c:v>-149.99290357808781</c:v>
                </c:pt>
                <c:pt idx="16996">
                  <c:v>-188.74995932765324</c:v>
                </c:pt>
                <c:pt idx="16997">
                  <c:v>-11.53856353802189</c:v>
                </c:pt>
                <c:pt idx="16998">
                  <c:v>2.252883114023291</c:v>
                </c:pt>
                <c:pt idx="16999">
                  <c:v>4.5698255066957927</c:v>
                </c:pt>
                <c:pt idx="17000">
                  <c:v>-52.896191801534087</c:v>
                </c:pt>
                <c:pt idx="17001">
                  <c:v>-86.567796533240312</c:v>
                </c:pt>
                <c:pt idx="17002">
                  <c:v>-96.23839315989386</c:v>
                </c:pt>
                <c:pt idx="17003">
                  <c:v>-106.90898978654741</c:v>
                </c:pt>
                <c:pt idx="17004">
                  <c:v>-93.78315762657212</c:v>
                </c:pt>
                <c:pt idx="17005">
                  <c:v>-43.874714942709176</c:v>
                </c:pt>
                <c:pt idx="17006">
                  <c:v>-7.5453115693627808</c:v>
                </c:pt>
                <c:pt idx="17007">
                  <c:v>109.78409180398367</c:v>
                </c:pt>
                <c:pt idx="17008">
                  <c:v>140.11349517733007</c:v>
                </c:pt>
                <c:pt idx="17009">
                  <c:v>229.90389383478112</c:v>
                </c:pt>
                <c:pt idx="17010">
                  <c:v>149.34221636291858</c:v>
                </c:pt>
                <c:pt idx="17011">
                  <c:v>98.1530630513831</c:v>
                </c:pt>
                <c:pt idx="17012">
                  <c:v>131.61219066676455</c:v>
                </c:pt>
                <c:pt idx="17013">
                  <c:v>185.94159404011094</c:v>
                </c:pt>
                <c:pt idx="17014">
                  <c:v>21.270997413457394</c:v>
                </c:pt>
                <c:pt idx="17015">
                  <c:v>-118.9675016512262</c:v>
                </c:pt>
                <c:pt idx="17016">
                  <c:v>-98.792294552659712</c:v>
                </c:pt>
                <c:pt idx="17017">
                  <c:v>-118.39722753468027</c:v>
                </c:pt>
                <c:pt idx="17018">
                  <c:v>-115.18384166416743</c:v>
                </c:pt>
                <c:pt idx="17019">
                  <c:v>-179.90905575477996</c:v>
                </c:pt>
                <c:pt idx="17020">
                  <c:v>-202.04258349730395</c:v>
                </c:pt>
                <c:pt idx="17021">
                  <c:v>-54.893640476633493</c:v>
                </c:pt>
                <c:pt idx="17022">
                  <c:v>-79.907802035110137</c:v>
                </c:pt>
                <c:pt idx="17023">
                  <c:v>-79.361906077196892</c:v>
                </c:pt>
                <c:pt idx="17024">
                  <c:v>-85.930681897102005</c:v>
                </c:pt>
                <c:pt idx="17025">
                  <c:v>-74.296253309041788</c:v>
                </c:pt>
                <c:pt idx="17026">
                  <c:v>-97.246623609901405</c:v>
                </c:pt>
                <c:pt idx="17027">
                  <c:v>-2.4600203568920733</c:v>
                </c:pt>
                <c:pt idx="17028">
                  <c:v>200.86938301645438</c:v>
                </c:pt>
                <c:pt idx="17029">
                  <c:v>443.3980215783148</c:v>
                </c:pt>
                <c:pt idx="17030">
                  <c:v>124.96400656045898</c:v>
                </c:pt>
                <c:pt idx="17031">
                  <c:v>-28.323849976579311</c:v>
                </c:pt>
                <c:pt idx="17032">
                  <c:v>-6.1014299262582199</c:v>
                </c:pt>
                <c:pt idx="17033">
                  <c:v>51.952216680498282</c:v>
                </c:pt>
                <c:pt idx="17034">
                  <c:v>16.699411725195461</c:v>
                </c:pt>
                <c:pt idx="17035">
                  <c:v>-18.113219806218922</c:v>
                </c:pt>
                <c:pt idx="17036">
                  <c:v>4.8386059937891162</c:v>
                </c:pt>
                <c:pt idx="17037">
                  <c:v>98.029760429712383</c:v>
                </c:pt>
                <c:pt idx="17038">
                  <c:v>279.92706624108882</c:v>
                </c:pt>
                <c:pt idx="17039">
                  <c:v>291.07732133991055</c:v>
                </c:pt>
                <c:pt idx="17040">
                  <c:v>97.574011158525536</c:v>
                </c:pt>
                <c:pt idx="17041">
                  <c:v>-43.168391253155221</c:v>
                </c:pt>
                <c:pt idx="17042">
                  <c:v>-125.87610124957263</c:v>
                </c:pt>
                <c:pt idx="17043">
                  <c:v>-199.54669787622623</c:v>
                </c:pt>
                <c:pt idx="17044">
                  <c:v>-214.50944017431988</c:v>
                </c:pt>
                <c:pt idx="17045">
                  <c:v>-73.778909545667716</c:v>
                </c:pt>
                <c:pt idx="17046">
                  <c:v>-84.449506172321321</c:v>
                </c:pt>
                <c:pt idx="17047">
                  <c:v>-115.73542687759378</c:v>
                </c:pt>
                <c:pt idx="17048">
                  <c:v>-122.48833782490024</c:v>
                </c:pt>
                <c:pt idx="17049">
                  <c:v>-137.81137189993669</c:v>
                </c:pt>
                <c:pt idx="17050">
                  <c:v>-94.281318538076448</c:v>
                </c:pt>
                <c:pt idx="17051">
                  <c:v>0.9867280300509691</c:v>
                </c:pt>
                <c:pt idx="17052">
                  <c:v>231.55893132168939</c:v>
                </c:pt>
                <c:pt idx="17053">
                  <c:v>526.30406246811663</c:v>
                </c:pt>
                <c:pt idx="17054">
                  <c:v>159.92931163228394</c:v>
                </c:pt>
                <c:pt idx="17055">
                  <c:v>-19.750404007026333</c:v>
                </c:pt>
                <c:pt idx="17056">
                  <c:v>14.060284794874718</c:v>
                </c:pt>
                <c:pt idx="17057">
                  <c:v>26.287537782312711</c:v>
                </c:pt>
                <c:pt idx="17058">
                  <c:v>-33.464802346065142</c:v>
                </c:pt>
                <c:pt idx="17059">
                  <c:v>-66.860522244677213</c:v>
                </c:pt>
                <c:pt idx="17060">
                  <c:v>-83.334624389174451</c:v>
                </c:pt>
                <c:pt idx="17061">
                  <c:v>26.37154957267677</c:v>
                </c:pt>
                <c:pt idx="17062">
                  <c:v>250.40200642695385</c:v>
                </c:pt>
                <c:pt idx="17063">
                  <c:v>203.81943294602684</c:v>
                </c:pt>
                <c:pt idx="17064">
                  <c:v>21.667393004255132</c:v>
                </c:pt>
                <c:pt idx="17065">
                  <c:v>-41.797136450259984</c:v>
                </c:pt>
                <c:pt idx="17066">
                  <c:v>-151.77307740886829</c:v>
                </c:pt>
                <c:pt idx="17067">
                  <c:v>-183.0120859579722</c:v>
                </c:pt>
                <c:pt idx="17068">
                  <c:v>-248.95091354681676</c:v>
                </c:pt>
                <c:pt idx="17069">
                  <c:v>-76.708489405442862</c:v>
                </c:pt>
                <c:pt idx="17070">
                  <c:v>-106.17594203536714</c:v>
                </c:pt>
                <c:pt idx="17071">
                  <c:v>-120.7395553389955</c:v>
                </c:pt>
                <c:pt idx="17072">
                  <c:v>-99.821993642475803</c:v>
                </c:pt>
                <c:pt idx="17073">
                  <c:v>-96.86493492606516</c:v>
                </c:pt>
                <c:pt idx="17074">
                  <c:v>-90.849209529324753</c:v>
                </c:pt>
                <c:pt idx="17075">
                  <c:v>-8.8921508129141102</c:v>
                </c:pt>
                <c:pt idx="17076">
                  <c:v>227.49561985090983</c:v>
                </c:pt>
                <c:pt idx="17077">
                  <c:v>564.92949592578361</c:v>
                </c:pt>
                <c:pt idx="17078">
                  <c:v>162.28608667140355</c:v>
                </c:pt>
                <c:pt idx="17079">
                  <c:v>-22.005066950271583</c:v>
                </c:pt>
                <c:pt idx="17080">
                  <c:v>-54.273388731116569</c:v>
                </c:pt>
                <c:pt idx="17081">
                  <c:v>-28.425428672888245</c:v>
                </c:pt>
                <c:pt idx="17082">
                  <c:v>-68.382836910554317</c:v>
                </c:pt>
                <c:pt idx="17083">
                  <c:v>-71.053433537207923</c:v>
                </c:pt>
                <c:pt idx="17084">
                  <c:v>-63.448273397271578</c:v>
                </c:pt>
                <c:pt idx="17085">
                  <c:v>22.780364962543672</c:v>
                </c:pt>
                <c:pt idx="17086">
                  <c:v>246.95063603188152</c:v>
                </c:pt>
                <c:pt idx="17087">
                  <c:v>252.62982264654511</c:v>
                </c:pt>
                <c:pt idx="17088">
                  <c:v>10.716426101599552</c:v>
                </c:pt>
                <c:pt idx="17089">
                  <c:v>-59.107907262265883</c:v>
                </c:pt>
                <c:pt idx="17090">
                  <c:v>-123.22346131571589</c:v>
                </c:pt>
                <c:pt idx="17091">
                  <c:v>-171.37650936254016</c:v>
                </c:pt>
                <c:pt idx="17092">
                  <c:v>-206.88885372373358</c:v>
                </c:pt>
                <c:pt idx="17093">
                  <c:v>-88.252719481170288</c:v>
                </c:pt>
                <c:pt idx="17094">
                  <c:v>-105.97586147028144</c:v>
                </c:pt>
                <c:pt idx="17095">
                  <c:v>-125.64645809693499</c:v>
                </c:pt>
                <c:pt idx="17096">
                  <c:v>-121.0541578218251</c:v>
                </c:pt>
                <c:pt idx="17097">
                  <c:v>-126.72475444847871</c:v>
                </c:pt>
                <c:pt idx="17098">
                  <c:v>-106.0146727735453</c:v>
                </c:pt>
                <c:pt idx="17099">
                  <c:v>-39.771610526088864</c:v>
                </c:pt>
                <c:pt idx="17100">
                  <c:v>194.4670268849317</c:v>
                </c:pt>
                <c:pt idx="17101">
                  <c:v>435.79643025827806</c:v>
                </c:pt>
                <c:pt idx="17102">
                  <c:v>146.12583363162449</c:v>
                </c:pt>
                <c:pt idx="17103">
                  <c:v>-27.035145819412691</c:v>
                </c:pt>
                <c:pt idx="17104">
                  <c:v>-30.891138850144415</c:v>
                </c:pt>
                <c:pt idx="17105">
                  <c:v>-30.635334734883344</c:v>
                </c:pt>
                <c:pt idx="17106">
                  <c:v>-26.617187528223781</c:v>
                </c:pt>
                <c:pt idx="17107">
                  <c:v>-45.215171385016617</c:v>
                </c:pt>
                <c:pt idx="17108">
                  <c:v>-4.8513974585056872</c:v>
                </c:pt>
                <c:pt idx="17109">
                  <c:v>34.028913583406279</c:v>
                </c:pt>
                <c:pt idx="17110">
                  <c:v>223.64403055600062</c:v>
                </c:pt>
                <c:pt idx="17111">
                  <c:v>131.88266796702112</c:v>
                </c:pt>
                <c:pt idx="17112">
                  <c:v>-134.3166023927416</c:v>
                </c:pt>
                <c:pt idx="17113">
                  <c:v>-199.87855028981576</c:v>
                </c:pt>
                <c:pt idx="17114">
                  <c:v>-231.54914691646934</c:v>
                </c:pt>
                <c:pt idx="17115">
                  <c:v>-223.65807205706597</c:v>
                </c:pt>
                <c:pt idx="17116">
                  <c:v>-275.94376166237049</c:v>
                </c:pt>
                <c:pt idx="17117">
                  <c:v>-30.892967460354591</c:v>
                </c:pt>
                <c:pt idx="17118">
                  <c:v>-55.394790643443486</c:v>
                </c:pt>
                <c:pt idx="17119">
                  <c:v>-62.257974039171444</c:v>
                </c:pt>
                <c:pt idx="17120">
                  <c:v>-69.928570665824992</c:v>
                </c:pt>
                <c:pt idx="17121">
                  <c:v>-88.358860851566661</c:v>
                </c:pt>
                <c:pt idx="17122">
                  <c:v>-70.912475103989749</c:v>
                </c:pt>
                <c:pt idx="17123">
                  <c:v>-52.542497300707225</c:v>
                </c:pt>
                <c:pt idx="17124">
                  <c:v>78.416701727064094</c:v>
                </c:pt>
                <c:pt idx="17125">
                  <c:v>334.56584959578134</c:v>
                </c:pt>
                <c:pt idx="17126">
                  <c:v>94.013334370231348</c:v>
                </c:pt>
                <c:pt idx="17127">
                  <c:v>-35.858801257833477</c:v>
                </c:pt>
                <c:pt idx="17128">
                  <c:v>-30.23517870581199</c:v>
                </c:pt>
                <c:pt idx="17129">
                  <c:v>20.630127560048066</c:v>
                </c:pt>
                <c:pt idx="17130">
                  <c:v>26.47808761827639</c:v>
                </c:pt>
                <c:pt idx="17131">
                  <c:v>-3.4353089266691654</c:v>
                </c:pt>
                <c:pt idx="17132">
                  <c:v>46.42806150742507</c:v>
                </c:pt>
                <c:pt idx="17133">
                  <c:v>53.293367773285127</c:v>
                </c:pt>
                <c:pt idx="17134">
                  <c:v>133.02548983207103</c:v>
                </c:pt>
                <c:pt idx="17135">
                  <c:v>48.597693123709405</c:v>
                </c:pt>
                <c:pt idx="17136">
                  <c:v>-82.932971290861474</c:v>
                </c:pt>
                <c:pt idx="17137">
                  <c:v>-141.18950555098832</c:v>
                </c:pt>
                <c:pt idx="17138">
                  <c:v>-185.53678306147987</c:v>
                </c:pt>
                <c:pt idx="17139">
                  <c:v>-189.29895263529284</c:v>
                </c:pt>
                <c:pt idx="17140">
                  <c:v>-222.8708995835724</c:v>
                </c:pt>
                <c:pt idx="17141">
                  <c:v>-58.728862750201401</c:v>
                </c:pt>
                <c:pt idx="17142">
                  <c:v>-56.817251048205776</c:v>
                </c:pt>
                <c:pt idx="17143">
                  <c:v>-79.588612688390484</c:v>
                </c:pt>
                <c:pt idx="17144">
                  <c:v>-92.231057071373641</c:v>
                </c:pt>
                <c:pt idx="17145">
                  <c:v>-101.9610496952768</c:v>
                </c:pt>
                <c:pt idx="17146">
                  <c:v>-111.87343813516975</c:v>
                </c:pt>
                <c:pt idx="17147">
                  <c:v>-119.47142199196264</c:v>
                </c:pt>
                <c:pt idx="17148">
                  <c:v>-120.14201861861619</c:v>
                </c:pt>
                <c:pt idx="17149">
                  <c:v>-123.33227916025615</c:v>
                </c:pt>
                <c:pt idx="17150">
                  <c:v>-56.317181244957965</c:v>
                </c:pt>
                <c:pt idx="17151">
                  <c:v>-33.506334556493499</c:v>
                </c:pt>
                <c:pt idx="17152">
                  <c:v>-23.91615757578117</c:v>
                </c:pt>
                <c:pt idx="17153">
                  <c:v>-68.466200409943553</c:v>
                </c:pt>
                <c:pt idx="17154">
                  <c:v>-64.081479037481046</c:v>
                </c:pt>
                <c:pt idx="17155">
                  <c:v>-69.371397362547611</c:v>
                </c:pt>
                <c:pt idx="17156">
                  <c:v>-92.406433313260948</c:v>
                </c:pt>
                <c:pt idx="17157">
                  <c:v>-87.040745171812034</c:v>
                </c:pt>
                <c:pt idx="17158">
                  <c:v>-112.45829402058453</c:v>
                </c:pt>
                <c:pt idx="17159">
                  <c:v>-140.83671539972977</c:v>
                </c:pt>
                <c:pt idx="17160">
                  <c:v>-156.67336427017659</c:v>
                </c:pt>
                <c:pt idx="17161">
                  <c:v>-162.34496900188273</c:v>
                </c:pt>
                <c:pt idx="17162">
                  <c:v>-168.40525649310376</c:v>
                </c:pt>
                <c:pt idx="17163">
                  <c:v>-190.07585311975737</c:v>
                </c:pt>
                <c:pt idx="17164">
                  <c:v>-196.56619424178194</c:v>
                </c:pt>
                <c:pt idx="17165">
                  <c:v>-29.979989766748176</c:v>
                </c:pt>
                <c:pt idx="17166">
                  <c:v>-44.470330888772637</c:v>
                </c:pt>
                <c:pt idx="17167">
                  <c:v>-39.867913565435586</c:v>
                </c:pt>
                <c:pt idx="17168">
                  <c:v>-55.295710273797198</c:v>
                </c:pt>
                <c:pt idx="17169">
                  <c:v>-75.893694130590077</c:v>
                </c:pt>
                <c:pt idx="17170">
                  <c:v>-78.663342676055947</c:v>
                </c:pt>
                <c:pt idx="17171">
                  <c:v>-44.038863352038433</c:v>
                </c:pt>
                <c:pt idx="17172">
                  <c:v>-41.709459978691982</c:v>
                </c:pt>
                <c:pt idx="17173">
                  <c:v>-2.4624889230202953</c:v>
                </c:pt>
                <c:pt idx="17174">
                  <c:v>-40.769859905394881</c:v>
                </c:pt>
                <c:pt idx="17175">
                  <c:v>-6.8143048005628515</c:v>
                </c:pt>
                <c:pt idx="17176">
                  <c:v>19.16994128812135</c:v>
                </c:pt>
                <c:pt idx="17177">
                  <c:v>16.862570305746772</c:v>
                </c:pt>
                <c:pt idx="17178">
                  <c:v>-13.080034276086565</c:v>
                </c:pt>
                <c:pt idx="17179">
                  <c:v>-52.269165970794177</c:v>
                </c:pt>
                <c:pt idx="17180">
                  <c:v>-92.23387367672197</c:v>
                </c:pt>
                <c:pt idx="17181">
                  <c:v>-49.385913618493646</c:v>
                </c:pt>
                <c:pt idx="17182">
                  <c:v>-98.245140517841605</c:v>
                </c:pt>
                <c:pt idx="17183">
                  <c:v>-128.49749765478307</c:v>
                </c:pt>
                <c:pt idx="17184">
                  <c:v>-177.35328620591986</c:v>
                </c:pt>
                <c:pt idx="17185">
                  <c:v>-135.25075532196394</c:v>
                </c:pt>
                <c:pt idx="17186">
                  <c:v>-137.92845029666009</c:v>
                </c:pt>
                <c:pt idx="17187">
                  <c:v>-146.69642018166513</c:v>
                </c:pt>
                <c:pt idx="17188">
                  <c:v>-190.08811162531555</c:v>
                </c:pt>
                <c:pt idx="17189">
                  <c:v>-9.5383641341434497</c:v>
                </c:pt>
                <c:pt idx="17190">
                  <c:v>-18.208960760797027</c:v>
                </c:pt>
                <c:pt idx="17191">
                  <c:v>-14.904808927958413</c:v>
                </c:pt>
                <c:pt idx="17192">
                  <c:v>-24.57540555461199</c:v>
                </c:pt>
                <c:pt idx="17193">
                  <c:v>-13.897258007010116</c:v>
                </c:pt>
                <c:pt idx="17194">
                  <c:v>-33.58719543457272</c:v>
                </c:pt>
                <c:pt idx="17195">
                  <c:v>-40.148872906435201</c:v>
                </c:pt>
                <c:pt idx="17196">
                  <c:v>-16.903137147372121</c:v>
                </c:pt>
                <c:pt idx="17197">
                  <c:v>-12.454911948223412</c:v>
                </c:pt>
                <c:pt idx="17198">
                  <c:v>-9.9302710061570565</c:v>
                </c:pt>
                <c:pt idx="17199">
                  <c:v>-2.7497781485671311</c:v>
                </c:pt>
                <c:pt idx="17200">
                  <c:v>-16.395324354932029</c:v>
                </c:pt>
                <c:pt idx="17201">
                  <c:v>-22.995651972310526</c:v>
                </c:pt>
                <c:pt idx="17202">
                  <c:v>-42.775167753755113</c:v>
                </c:pt>
                <c:pt idx="17203">
                  <c:v>-61.343991261824968</c:v>
                </c:pt>
                <c:pt idx="17204">
                  <c:v>-69.014587888478573</c:v>
                </c:pt>
                <c:pt idx="17205">
                  <c:v>-72.833332374844034</c:v>
                </c:pt>
                <c:pt idx="17206">
                  <c:v>-81.566473415160516</c:v>
                </c:pt>
                <c:pt idx="17207">
                  <c:v>-98.36382327182929</c:v>
                </c:pt>
                <c:pt idx="17208">
                  <c:v>-97.602322336512827</c:v>
                </c:pt>
                <c:pt idx="17209">
                  <c:v>-107.95894159670817</c:v>
                </c:pt>
                <c:pt idx="17210">
                  <c:v>-132.40205230074164</c:v>
                </c:pt>
                <c:pt idx="17211">
                  <c:v>-137.64055136542524</c:v>
                </c:pt>
                <c:pt idx="17212">
                  <c:v>68.063675011357674</c:v>
                </c:pt>
                <c:pt idx="17213">
                  <c:v>40.406139369749624</c:v>
                </c:pt>
                <c:pt idx="17214">
                  <c:v>26.735542743096048</c:v>
                </c:pt>
                <c:pt idx="17215">
                  <c:v>10.058110097564342</c:v>
                </c:pt>
                <c:pt idx="17216">
                  <c:v>23.048284563944783</c:v>
                </c:pt>
                <c:pt idx="17217">
                  <c:v>19.377687937291206</c:v>
                </c:pt>
                <c:pt idx="17218">
                  <c:v>9.4642913923456575</c:v>
                </c:pt>
                <c:pt idx="17219">
                  <c:v>-13.964692924459825</c:v>
                </c:pt>
                <c:pt idx="17220">
                  <c:v>2.4293701977064757</c:v>
                </c:pt>
                <c:pt idx="17221">
                  <c:v>-33.81971552225454</c:v>
                </c:pt>
                <c:pt idx="17222">
                  <c:v>-4.6686318217714415</c:v>
                </c:pt>
                <c:pt idx="17223">
                  <c:v>12.558950744826575</c:v>
                </c:pt>
                <c:pt idx="17224">
                  <c:v>-73.490725741602887</c:v>
                </c:pt>
                <c:pt idx="17225">
                  <c:v>-77.738926357078469</c:v>
                </c:pt>
                <c:pt idx="17226">
                  <c:v>-78.927699045003635</c:v>
                </c:pt>
                <c:pt idx="17227">
                  <c:v>-104.16619810968717</c:v>
                </c:pt>
                <c:pt idx="17228">
                  <c:v>-123.77321614628843</c:v>
                </c:pt>
                <c:pt idx="17229">
                  <c:v>-120.60719150512858</c:v>
                </c:pt>
                <c:pt idx="17230">
                  <c:v>-134.03914473495604</c:v>
                </c:pt>
                <c:pt idx="17231">
                  <c:v>-140.19118467672772</c:v>
                </c:pt>
                <c:pt idx="17232">
                  <c:v>-147.03571726322275</c:v>
                </c:pt>
                <c:pt idx="17233">
                  <c:v>-162.07910847541507</c:v>
                </c:pt>
                <c:pt idx="17234">
                  <c:v>-163.75137050862278</c:v>
                </c:pt>
                <c:pt idx="17235">
                  <c:v>-36.024443809520939</c:v>
                </c:pt>
                <c:pt idx="17236">
                  <c:v>-35.408834689776377</c:v>
                </c:pt>
                <c:pt idx="17237">
                  <c:v>-49.079431316429954</c:v>
                </c:pt>
                <c:pt idx="17238">
                  <c:v>-43.215253897502251</c:v>
                </c:pt>
                <c:pt idx="17239">
                  <c:v>-51.216127279377403</c:v>
                </c:pt>
                <c:pt idx="17240">
                  <c:v>-46.874533350568754</c:v>
                </c:pt>
                <c:pt idx="17241">
                  <c:v>-27.063686662104281</c:v>
                </c:pt>
                <c:pt idx="17242">
                  <c:v>-3.326699587454641</c:v>
                </c:pt>
                <c:pt idx="17243">
                  <c:v>-5.9972962141082462</c:v>
                </c:pt>
                <c:pt idx="17244">
                  <c:v>-21.667892840761851</c:v>
                </c:pt>
                <c:pt idx="17245">
                  <c:v>-43.095689549123428</c:v>
                </c:pt>
                <c:pt idx="17246">
                  <c:v>-52.070622402679241</c:v>
                </c:pt>
                <c:pt idx="17247">
                  <c:v>-60.804819236213035</c:v>
                </c:pt>
                <c:pt idx="17248">
                  <c:v>-63.47541586286664</c:v>
                </c:pt>
                <c:pt idx="17249">
                  <c:v>-54.670682129353182</c:v>
                </c:pt>
                <c:pt idx="17250">
                  <c:v>-92.245903450308433</c:v>
                </c:pt>
                <c:pt idx="17251">
                  <c:v>-99.916500076962038</c:v>
                </c:pt>
                <c:pt idx="17252">
                  <c:v>-55.696015858406625</c:v>
                </c:pt>
                <c:pt idx="17253">
                  <c:v>-79.512824513006336</c:v>
                </c:pt>
                <c:pt idx="17254">
                  <c:v>-111.35859239610994</c:v>
                </c:pt>
                <c:pt idx="17255">
                  <c:v>-117.703219106956</c:v>
                </c:pt>
                <c:pt idx="17256">
                  <c:v>-145.93146041442935</c:v>
                </c:pt>
                <c:pt idx="17257">
                  <c:v>-131.14558688202038</c:v>
                </c:pt>
                <c:pt idx="17258">
                  <c:v>-154.12923314841896</c:v>
                </c:pt>
                <c:pt idx="17259">
                  <c:v>13.416135131818457</c:v>
                </c:pt>
                <c:pt idx="17260">
                  <c:v>22.058588144909908</c:v>
                </c:pt>
                <c:pt idx="17261">
                  <c:v>-3.9351868889226687</c:v>
                </c:pt>
                <c:pt idx="17262">
                  <c:v>-10.363991702336895</c:v>
                </c:pt>
                <c:pt idx="17263">
                  <c:v>-16.834165532032642</c:v>
                </c:pt>
                <c:pt idx="17264">
                  <c:v>-43.958672912952906</c:v>
                </c:pt>
                <c:pt idx="17265">
                  <c:v>-30.599031780838246</c:v>
                </c:pt>
                <c:pt idx="17266">
                  <c:v>10.830128500986731</c:v>
                </c:pt>
                <c:pt idx="17267">
                  <c:v>104.10509391376546</c:v>
                </c:pt>
                <c:pt idx="17268">
                  <c:v>9.4870426495694886</c:v>
                </c:pt>
                <c:pt idx="17269">
                  <c:v>-70.460724448540617</c:v>
                </c:pt>
                <c:pt idx="17270">
                  <c:v>-47.119130519731954</c:v>
                </c:pt>
                <c:pt idx="17271">
                  <c:v>-75.341729402576675</c:v>
                </c:pt>
                <c:pt idx="17272">
                  <c:v>-74.01232602923028</c:v>
                </c:pt>
                <c:pt idx="17273">
                  <c:v>-48.604030070159666</c:v>
                </c:pt>
                <c:pt idx="17274">
                  <c:v>-52.173861683282126</c:v>
                </c:pt>
                <c:pt idx="17275">
                  <c:v>-14.011497041953646</c:v>
                </c:pt>
                <c:pt idx="17276">
                  <c:v>61.317906331392749</c:v>
                </c:pt>
                <c:pt idx="17277">
                  <c:v>15.828551697592985</c:v>
                </c:pt>
                <c:pt idx="17278">
                  <c:v>-72.972954680541648</c:v>
                </c:pt>
                <c:pt idx="17279">
                  <c:v>-108.74532442577899</c:v>
                </c:pt>
                <c:pt idx="17280">
                  <c:v>-141.18323818236772</c:v>
                </c:pt>
                <c:pt idx="17281">
                  <c:v>-165.5526469985324</c:v>
                </c:pt>
                <c:pt idx="17282">
                  <c:v>-193.52443143567493</c:v>
                </c:pt>
                <c:pt idx="17283">
                  <c:v>-19.779648463532268</c:v>
                </c:pt>
                <c:pt idx="17284">
                  <c:v>-44.600314028943018</c:v>
                </c:pt>
                <c:pt idx="17285">
                  <c:v>-58.752353970714672</c:v>
                </c:pt>
                <c:pt idx="17286">
                  <c:v>-65.791438343492999</c:v>
                </c:pt>
                <c:pt idx="17287">
                  <c:v>-72.524579383809453</c:v>
                </c:pt>
                <c:pt idx="17288">
                  <c:v>-68.575854312049955</c:v>
                </c:pt>
                <c:pt idx="17289">
                  <c:v>-31.64316984245643</c:v>
                </c:pt>
                <c:pt idx="17290">
                  <c:v>23.105132432345243</c:v>
                </c:pt>
                <c:pt idx="17291">
                  <c:v>134.09837844153108</c:v>
                </c:pt>
                <c:pt idx="17292">
                  <c:v>79.286755015169263</c:v>
                </c:pt>
                <c:pt idx="17293">
                  <c:v>27.303915733604157</c:v>
                </c:pt>
                <c:pt idx="17294">
                  <c:v>20.316919930573164</c:v>
                </c:pt>
                <c:pt idx="17295">
                  <c:v>45.797370771660923</c:v>
                </c:pt>
                <c:pt idx="17296">
                  <c:v>38.126774145007317</c:v>
                </c:pt>
                <c:pt idx="17297">
                  <c:v>69.456177518353769</c:v>
                </c:pt>
                <c:pt idx="17298">
                  <c:v>27.823801491568474</c:v>
                </c:pt>
                <c:pt idx="17299">
                  <c:v>39.682886703076548</c:v>
                </c:pt>
                <c:pt idx="17300">
                  <c:v>93.630911239678795</c:v>
                </c:pt>
                <c:pt idx="17301">
                  <c:v>27.96031461302519</c:v>
                </c:pt>
                <c:pt idx="17302">
                  <c:v>-50.329721709063278</c:v>
                </c:pt>
                <c:pt idx="17303">
                  <c:v>-92.344891372592599</c:v>
                </c:pt>
                <c:pt idx="17304">
                  <c:v>-92.800909629617252</c:v>
                </c:pt>
                <c:pt idx="17305">
                  <c:v>-132.1575288898126</c:v>
                </c:pt>
                <c:pt idx="17306">
                  <c:v>-152.73735955414031</c:v>
                </c:pt>
                <c:pt idx="17307">
                  <c:v>9.9246991058662672</c:v>
                </c:pt>
                <c:pt idx="17308">
                  <c:v>19.439093283476726</c:v>
                </c:pt>
                <c:pt idx="17309">
                  <c:v>-12.416494147440886</c:v>
                </c:pt>
                <c:pt idx="17310">
                  <c:v>-23.177856736420381</c:v>
                </c:pt>
                <c:pt idx="17311">
                  <c:v>-37.572696596483979</c:v>
                </c:pt>
                <c:pt idx="17312">
                  <c:v>-45.243293223137584</c:v>
                </c:pt>
                <c:pt idx="17313">
                  <c:v>-61.005441180122688</c:v>
                </c:pt>
                <c:pt idx="17314">
                  <c:v>-58.914681203602356</c:v>
                </c:pt>
                <c:pt idx="17315">
                  <c:v>-13.202754618723674</c:v>
                </c:pt>
                <c:pt idx="17316">
                  <c:v>-15.873351245377222</c:v>
                </c:pt>
                <c:pt idx="17317">
                  <c:v>-33.694058638709976</c:v>
                </c:pt>
                <c:pt idx="17318">
                  <c:v>-7.0355416969734677</c:v>
                </c:pt>
                <c:pt idx="17319">
                  <c:v>5.8910325625267319</c:v>
                </c:pt>
                <c:pt idx="17320">
                  <c:v>34.220435935873127</c:v>
                </c:pt>
                <c:pt idx="17321">
                  <c:v>4.5034988273981185</c:v>
                </c:pt>
                <c:pt idx="17322">
                  <c:v>31.557145434154563</c:v>
                </c:pt>
                <c:pt idx="17323">
                  <c:v>5.6397378405569611</c:v>
                </c:pt>
                <c:pt idx="17324">
                  <c:v>-19.977480367468644</c:v>
                </c:pt>
                <c:pt idx="17325">
                  <c:v>-60.330776162368494</c:v>
                </c:pt>
                <c:pt idx="17326">
                  <c:v>-97.88733980998353</c:v>
                </c:pt>
                <c:pt idx="17327">
                  <c:v>-158.87438704990166</c:v>
                </c:pt>
                <c:pt idx="17328">
                  <c:v>-168.50054476719282</c:v>
                </c:pt>
                <c:pt idx="17329">
                  <c:v>-171.4421151726367</c:v>
                </c:pt>
                <c:pt idx="17330">
                  <c:v>-181.88048697675873</c:v>
                </c:pt>
                <c:pt idx="17331">
                  <c:v>4.4443642573212543</c:v>
                </c:pt>
                <c:pt idx="17332">
                  <c:v>-27.634054809537069</c:v>
                </c:pt>
                <c:pt idx="17333">
                  <c:v>-42.24311512758041</c:v>
                </c:pt>
                <c:pt idx="17334">
                  <c:v>-55.975248062844258</c:v>
                </c:pt>
                <c:pt idx="17335">
                  <c:v>-70.646852794550412</c:v>
                </c:pt>
                <c:pt idx="17336">
                  <c:v>-95.208329146193876</c:v>
                </c:pt>
                <c:pt idx="17337">
                  <c:v>-85.286769829880086</c:v>
                </c:pt>
                <c:pt idx="17338">
                  <c:v>-84.501305493285244</c:v>
                </c:pt>
                <c:pt idx="17339">
                  <c:v>-80.922182261862304</c:v>
                </c:pt>
                <c:pt idx="17340">
                  <c:v>-48.012685895023694</c:v>
                </c:pt>
                <c:pt idx="17341">
                  <c:v>-39.110244642571985</c:v>
                </c:pt>
                <c:pt idx="17342">
                  <c:v>-29.499820751065329</c:v>
                </c:pt>
                <c:pt idx="17343">
                  <c:v>-47.467655256578496</c:v>
                </c:pt>
                <c:pt idx="17344">
                  <c:v>-41.866672239827437</c:v>
                </c:pt>
                <c:pt idx="17345">
                  <c:v>-53.9942892427527</c:v>
                </c:pt>
                <c:pt idx="17346">
                  <c:v>-69.035316311404159</c:v>
                </c:pt>
                <c:pt idx="17347">
                  <c:v>-81.882011921220993</c:v>
                </c:pt>
                <c:pt idx="17348">
                  <c:v>-84.803313799042655</c:v>
                </c:pt>
                <c:pt idx="17349">
                  <c:v>-74.7464891998045</c:v>
                </c:pt>
                <c:pt idx="17350">
                  <c:v>-105.88884780006671</c:v>
                </c:pt>
                <c:pt idx="17351">
                  <c:v>-136.73337189648586</c:v>
                </c:pt>
                <c:pt idx="17352">
                  <c:v>-156.60924947185359</c:v>
                </c:pt>
                <c:pt idx="17353">
                  <c:v>-165.07043024515505</c:v>
                </c:pt>
                <c:pt idx="17354">
                  <c:v>-168.91121402023995</c:v>
                </c:pt>
                <c:pt idx="17355">
                  <c:v>0.97209935155004246</c:v>
                </c:pt>
                <c:pt idx="17356">
                  <c:v>-21.698497275103534</c:v>
                </c:pt>
                <c:pt idx="17357">
                  <c:v>-23.119395660508445</c:v>
                </c:pt>
                <c:pt idx="17358">
                  <c:v>-41.829220992082917</c:v>
                </c:pt>
                <c:pt idx="17359">
                  <c:v>-22.597681929104944</c:v>
                </c:pt>
                <c:pt idx="17360">
                  <c:v>-35.916607170840209</c:v>
                </c:pt>
                <c:pt idx="17361">
                  <c:v>-14.892548129448642</c:v>
                </c:pt>
                <c:pt idx="17362">
                  <c:v>20.158983142150802</c:v>
                </c:pt>
                <c:pt idx="17363">
                  <c:v>142.02527589623554</c:v>
                </c:pt>
                <c:pt idx="17364">
                  <c:v>72.86087550457556</c:v>
                </c:pt>
                <c:pt idx="17365">
                  <c:v>35.297873924525675</c:v>
                </c:pt>
                <c:pt idx="17366">
                  <c:v>39.202229391915324</c:v>
                </c:pt>
                <c:pt idx="17367">
                  <c:v>89.041249940878146</c:v>
                </c:pt>
                <c:pt idx="17368">
                  <c:v>29.199479677568519</c:v>
                </c:pt>
                <c:pt idx="17369">
                  <c:v>59.945618929048436</c:v>
                </c:pt>
                <c:pt idx="17370">
                  <c:v>120.45527780702398</c:v>
                </c:pt>
                <c:pt idx="17371">
                  <c:v>23.876433630920928</c:v>
                </c:pt>
                <c:pt idx="17372">
                  <c:v>-36.519414334195289</c:v>
                </c:pt>
                <c:pt idx="17373">
                  <c:v>-84.503988327307155</c:v>
                </c:pt>
                <c:pt idx="17374">
                  <c:v>-69.114551161795731</c:v>
                </c:pt>
                <c:pt idx="17375">
                  <c:v>-106.78514778844934</c:v>
                </c:pt>
                <c:pt idx="17376">
                  <c:v>-116.8878419770729</c:v>
                </c:pt>
                <c:pt idx="17377">
                  <c:v>-163.76369793561278</c:v>
                </c:pt>
                <c:pt idx="17378">
                  <c:v>-165.5976732944530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95812416"/>
        <c:axId val="995794464"/>
      </c:scatterChart>
      <c:valAx>
        <c:axId val="99581241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7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995794464"/>
        <c:crosses val="autoZero"/>
        <c:crossBetween val="midCat"/>
      </c:valAx>
      <c:valAx>
        <c:axId val="99579446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zh-CN" altLang="en-US"/>
                  <a:t>残差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99581241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8 Residual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bikedata2!$J$2:$J$17380</c:f>
              <c:numCache>
                <c:formatCode>General</c:formatCode>
                <c:ptCount val="17379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2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3</c:v>
                </c:pt>
                <c:pt idx="19">
                  <c:v>3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3</c:v>
                </c:pt>
                <c:pt idx="30">
                  <c:v>2</c:v>
                </c:pt>
                <c:pt idx="31">
                  <c:v>3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1</c:v>
                </c:pt>
                <c:pt idx="41">
                  <c:v>2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2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2</c:v>
                </c:pt>
                <c:pt idx="119">
                  <c:v>2</c:v>
                </c:pt>
                <c:pt idx="120">
                  <c:v>2</c:v>
                </c:pt>
                <c:pt idx="121">
                  <c:v>2</c:v>
                </c:pt>
                <c:pt idx="122">
                  <c:v>1</c:v>
                </c:pt>
                <c:pt idx="123">
                  <c:v>2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2</c:v>
                </c:pt>
                <c:pt idx="136">
                  <c:v>2</c:v>
                </c:pt>
                <c:pt idx="137">
                  <c:v>2</c:v>
                </c:pt>
                <c:pt idx="138">
                  <c:v>2</c:v>
                </c:pt>
                <c:pt idx="139">
                  <c:v>2</c:v>
                </c:pt>
                <c:pt idx="140">
                  <c:v>2</c:v>
                </c:pt>
                <c:pt idx="141">
                  <c:v>2</c:v>
                </c:pt>
                <c:pt idx="142">
                  <c:v>3</c:v>
                </c:pt>
                <c:pt idx="143">
                  <c:v>2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2</c:v>
                </c:pt>
                <c:pt idx="149">
                  <c:v>2</c:v>
                </c:pt>
                <c:pt idx="150">
                  <c:v>2</c:v>
                </c:pt>
                <c:pt idx="151">
                  <c:v>2</c:v>
                </c:pt>
                <c:pt idx="152">
                  <c:v>2</c:v>
                </c:pt>
                <c:pt idx="153">
                  <c:v>2</c:v>
                </c:pt>
                <c:pt idx="154">
                  <c:v>2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2</c:v>
                </c:pt>
                <c:pt idx="160">
                  <c:v>2</c:v>
                </c:pt>
                <c:pt idx="161">
                  <c:v>2</c:v>
                </c:pt>
                <c:pt idx="162">
                  <c:v>2</c:v>
                </c:pt>
                <c:pt idx="163">
                  <c:v>2</c:v>
                </c:pt>
                <c:pt idx="164">
                  <c:v>3</c:v>
                </c:pt>
                <c:pt idx="165">
                  <c:v>3</c:v>
                </c:pt>
                <c:pt idx="166">
                  <c:v>2</c:v>
                </c:pt>
                <c:pt idx="167">
                  <c:v>2</c:v>
                </c:pt>
                <c:pt idx="168">
                  <c:v>2</c:v>
                </c:pt>
                <c:pt idx="169">
                  <c:v>3</c:v>
                </c:pt>
                <c:pt idx="170">
                  <c:v>3</c:v>
                </c:pt>
                <c:pt idx="171">
                  <c:v>2</c:v>
                </c:pt>
                <c:pt idx="172">
                  <c:v>2</c:v>
                </c:pt>
                <c:pt idx="173">
                  <c:v>2</c:v>
                </c:pt>
                <c:pt idx="174">
                  <c:v>1</c:v>
                </c:pt>
                <c:pt idx="175">
                  <c:v>1</c:v>
                </c:pt>
                <c:pt idx="176">
                  <c:v>1</c:v>
                </c:pt>
                <c:pt idx="177">
                  <c:v>1</c:v>
                </c:pt>
                <c:pt idx="178">
                  <c:v>1</c:v>
                </c:pt>
                <c:pt idx="179">
                  <c:v>1</c:v>
                </c:pt>
                <c:pt idx="180">
                  <c:v>1</c:v>
                </c:pt>
                <c:pt idx="181">
                  <c:v>1</c:v>
                </c:pt>
                <c:pt idx="182">
                  <c:v>1</c:v>
                </c:pt>
                <c:pt idx="183">
                  <c:v>1</c:v>
                </c:pt>
                <c:pt idx="184">
                  <c:v>1</c:v>
                </c:pt>
                <c:pt idx="185">
                  <c:v>1</c:v>
                </c:pt>
                <c:pt idx="186">
                  <c:v>1</c:v>
                </c:pt>
                <c:pt idx="187">
                  <c:v>1</c:v>
                </c:pt>
                <c:pt idx="188">
                  <c:v>1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1</c:v>
                </c:pt>
                <c:pt idx="193">
                  <c:v>1</c:v>
                </c:pt>
                <c:pt idx="194">
                  <c:v>1</c:v>
                </c:pt>
                <c:pt idx="195">
                  <c:v>1</c:v>
                </c:pt>
                <c:pt idx="196">
                  <c:v>1</c:v>
                </c:pt>
                <c:pt idx="197">
                  <c:v>1</c:v>
                </c:pt>
                <c:pt idx="198">
                  <c:v>1</c:v>
                </c:pt>
                <c:pt idx="199">
                  <c:v>1</c:v>
                </c:pt>
                <c:pt idx="200">
                  <c:v>1</c:v>
                </c:pt>
                <c:pt idx="201">
                  <c:v>1</c:v>
                </c:pt>
                <c:pt idx="202">
                  <c:v>1</c:v>
                </c:pt>
                <c:pt idx="203">
                  <c:v>1</c:v>
                </c:pt>
                <c:pt idx="204">
                  <c:v>1</c:v>
                </c:pt>
                <c:pt idx="205">
                  <c:v>1</c:v>
                </c:pt>
                <c:pt idx="206">
                  <c:v>1</c:v>
                </c:pt>
                <c:pt idx="207">
                  <c:v>1</c:v>
                </c:pt>
                <c:pt idx="208">
                  <c:v>1</c:v>
                </c:pt>
                <c:pt idx="209">
                  <c:v>1</c:v>
                </c:pt>
                <c:pt idx="210">
                  <c:v>1</c:v>
                </c:pt>
                <c:pt idx="211">
                  <c:v>1</c:v>
                </c:pt>
                <c:pt idx="212">
                  <c:v>1</c:v>
                </c:pt>
                <c:pt idx="213">
                  <c:v>1</c:v>
                </c:pt>
                <c:pt idx="214">
                  <c:v>1</c:v>
                </c:pt>
                <c:pt idx="215">
                  <c:v>1</c:v>
                </c:pt>
                <c:pt idx="216">
                  <c:v>1</c:v>
                </c:pt>
                <c:pt idx="217">
                  <c:v>2</c:v>
                </c:pt>
                <c:pt idx="218">
                  <c:v>2</c:v>
                </c:pt>
                <c:pt idx="219">
                  <c:v>2</c:v>
                </c:pt>
                <c:pt idx="220">
                  <c:v>2</c:v>
                </c:pt>
                <c:pt idx="221">
                  <c:v>2</c:v>
                </c:pt>
                <c:pt idx="222">
                  <c:v>2</c:v>
                </c:pt>
                <c:pt idx="223">
                  <c:v>2</c:v>
                </c:pt>
                <c:pt idx="224">
                  <c:v>2</c:v>
                </c:pt>
                <c:pt idx="225">
                  <c:v>1</c:v>
                </c:pt>
                <c:pt idx="226">
                  <c:v>1</c:v>
                </c:pt>
                <c:pt idx="227">
                  <c:v>1</c:v>
                </c:pt>
                <c:pt idx="228">
                  <c:v>1</c:v>
                </c:pt>
                <c:pt idx="229">
                  <c:v>1</c:v>
                </c:pt>
                <c:pt idx="230">
                  <c:v>1</c:v>
                </c:pt>
                <c:pt idx="231">
                  <c:v>1</c:v>
                </c:pt>
                <c:pt idx="232">
                  <c:v>1</c:v>
                </c:pt>
                <c:pt idx="233">
                  <c:v>1</c:v>
                </c:pt>
                <c:pt idx="234">
                  <c:v>1</c:v>
                </c:pt>
                <c:pt idx="235">
                  <c:v>2</c:v>
                </c:pt>
                <c:pt idx="236">
                  <c:v>2</c:v>
                </c:pt>
                <c:pt idx="237">
                  <c:v>2</c:v>
                </c:pt>
                <c:pt idx="238">
                  <c:v>2</c:v>
                </c:pt>
                <c:pt idx="239">
                  <c:v>2</c:v>
                </c:pt>
                <c:pt idx="240">
                  <c:v>2</c:v>
                </c:pt>
                <c:pt idx="241">
                  <c:v>2</c:v>
                </c:pt>
                <c:pt idx="242">
                  <c:v>2</c:v>
                </c:pt>
                <c:pt idx="243">
                  <c:v>2</c:v>
                </c:pt>
                <c:pt idx="244">
                  <c:v>2</c:v>
                </c:pt>
                <c:pt idx="245">
                  <c:v>2</c:v>
                </c:pt>
                <c:pt idx="246">
                  <c:v>2</c:v>
                </c:pt>
                <c:pt idx="247">
                  <c:v>2</c:v>
                </c:pt>
                <c:pt idx="248">
                  <c:v>2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2</c:v>
                </c:pt>
                <c:pt idx="256">
                  <c:v>2</c:v>
                </c:pt>
                <c:pt idx="257">
                  <c:v>1</c:v>
                </c:pt>
                <c:pt idx="258">
                  <c:v>1</c:v>
                </c:pt>
                <c:pt idx="259">
                  <c:v>1</c:v>
                </c:pt>
                <c:pt idx="260">
                  <c:v>1</c:v>
                </c:pt>
                <c:pt idx="261">
                  <c:v>1</c:v>
                </c:pt>
                <c:pt idx="262">
                  <c:v>1</c:v>
                </c:pt>
                <c:pt idx="263">
                  <c:v>1</c:v>
                </c:pt>
                <c:pt idx="264">
                  <c:v>1</c:v>
                </c:pt>
                <c:pt idx="265">
                  <c:v>1</c:v>
                </c:pt>
                <c:pt idx="266">
                  <c:v>1</c:v>
                </c:pt>
                <c:pt idx="267">
                  <c:v>1</c:v>
                </c:pt>
                <c:pt idx="268">
                  <c:v>1</c:v>
                </c:pt>
                <c:pt idx="269">
                  <c:v>1</c:v>
                </c:pt>
                <c:pt idx="270">
                  <c:v>1</c:v>
                </c:pt>
                <c:pt idx="271">
                  <c:v>1</c:v>
                </c:pt>
                <c:pt idx="272">
                  <c:v>1</c:v>
                </c:pt>
                <c:pt idx="273">
                  <c:v>1</c:v>
                </c:pt>
                <c:pt idx="274">
                  <c:v>1</c:v>
                </c:pt>
                <c:pt idx="275">
                  <c:v>1</c:v>
                </c:pt>
                <c:pt idx="276">
                  <c:v>1</c:v>
                </c:pt>
                <c:pt idx="277">
                  <c:v>1</c:v>
                </c:pt>
                <c:pt idx="278">
                  <c:v>1</c:v>
                </c:pt>
                <c:pt idx="279">
                  <c:v>1</c:v>
                </c:pt>
                <c:pt idx="280">
                  <c:v>1</c:v>
                </c:pt>
                <c:pt idx="281">
                  <c:v>1</c:v>
                </c:pt>
                <c:pt idx="282">
                  <c:v>1</c:v>
                </c:pt>
                <c:pt idx="283">
                  <c:v>1</c:v>
                </c:pt>
                <c:pt idx="284">
                  <c:v>1</c:v>
                </c:pt>
                <c:pt idx="285">
                  <c:v>1</c:v>
                </c:pt>
                <c:pt idx="286">
                  <c:v>1</c:v>
                </c:pt>
                <c:pt idx="287">
                  <c:v>2</c:v>
                </c:pt>
                <c:pt idx="288">
                  <c:v>2</c:v>
                </c:pt>
                <c:pt idx="289">
                  <c:v>1</c:v>
                </c:pt>
                <c:pt idx="290">
                  <c:v>1</c:v>
                </c:pt>
                <c:pt idx="291">
                  <c:v>1</c:v>
                </c:pt>
                <c:pt idx="292">
                  <c:v>1</c:v>
                </c:pt>
                <c:pt idx="293">
                  <c:v>1</c:v>
                </c:pt>
                <c:pt idx="294">
                  <c:v>1</c:v>
                </c:pt>
                <c:pt idx="295">
                  <c:v>1</c:v>
                </c:pt>
                <c:pt idx="296">
                  <c:v>1</c:v>
                </c:pt>
                <c:pt idx="297">
                  <c:v>1</c:v>
                </c:pt>
                <c:pt idx="298">
                  <c:v>1</c:v>
                </c:pt>
                <c:pt idx="299">
                  <c:v>1</c:v>
                </c:pt>
                <c:pt idx="300">
                  <c:v>1</c:v>
                </c:pt>
                <c:pt idx="301">
                  <c:v>1</c:v>
                </c:pt>
                <c:pt idx="302">
                  <c:v>1</c:v>
                </c:pt>
                <c:pt idx="303">
                  <c:v>1</c:v>
                </c:pt>
                <c:pt idx="304">
                  <c:v>1</c:v>
                </c:pt>
                <c:pt idx="305">
                  <c:v>1</c:v>
                </c:pt>
                <c:pt idx="306">
                  <c:v>1</c:v>
                </c:pt>
                <c:pt idx="307">
                  <c:v>1</c:v>
                </c:pt>
                <c:pt idx="308">
                  <c:v>1</c:v>
                </c:pt>
                <c:pt idx="309">
                  <c:v>1</c:v>
                </c:pt>
                <c:pt idx="310">
                  <c:v>1</c:v>
                </c:pt>
                <c:pt idx="311">
                  <c:v>1</c:v>
                </c:pt>
                <c:pt idx="312">
                  <c:v>1</c:v>
                </c:pt>
                <c:pt idx="313">
                  <c:v>1</c:v>
                </c:pt>
                <c:pt idx="314">
                  <c:v>1</c:v>
                </c:pt>
                <c:pt idx="315">
                  <c:v>1</c:v>
                </c:pt>
                <c:pt idx="316">
                  <c:v>1</c:v>
                </c:pt>
                <c:pt idx="317">
                  <c:v>1</c:v>
                </c:pt>
                <c:pt idx="318">
                  <c:v>1</c:v>
                </c:pt>
                <c:pt idx="319">
                  <c:v>1</c:v>
                </c:pt>
                <c:pt idx="320">
                  <c:v>1</c:v>
                </c:pt>
                <c:pt idx="321">
                  <c:v>1</c:v>
                </c:pt>
                <c:pt idx="322">
                  <c:v>2</c:v>
                </c:pt>
                <c:pt idx="323">
                  <c:v>2</c:v>
                </c:pt>
                <c:pt idx="324">
                  <c:v>1</c:v>
                </c:pt>
                <c:pt idx="325">
                  <c:v>2</c:v>
                </c:pt>
                <c:pt idx="326">
                  <c:v>2</c:v>
                </c:pt>
                <c:pt idx="327">
                  <c:v>2</c:v>
                </c:pt>
                <c:pt idx="328">
                  <c:v>2</c:v>
                </c:pt>
                <c:pt idx="329">
                  <c:v>1</c:v>
                </c:pt>
                <c:pt idx="330">
                  <c:v>1</c:v>
                </c:pt>
                <c:pt idx="331">
                  <c:v>1</c:v>
                </c:pt>
                <c:pt idx="332">
                  <c:v>1</c:v>
                </c:pt>
                <c:pt idx="333">
                  <c:v>1</c:v>
                </c:pt>
                <c:pt idx="334">
                  <c:v>1</c:v>
                </c:pt>
                <c:pt idx="335">
                  <c:v>1</c:v>
                </c:pt>
                <c:pt idx="336">
                  <c:v>1</c:v>
                </c:pt>
                <c:pt idx="337">
                  <c:v>1</c:v>
                </c:pt>
                <c:pt idx="338">
                  <c:v>1</c:v>
                </c:pt>
                <c:pt idx="339">
                  <c:v>2</c:v>
                </c:pt>
                <c:pt idx="340">
                  <c:v>2</c:v>
                </c:pt>
                <c:pt idx="341">
                  <c:v>2</c:v>
                </c:pt>
                <c:pt idx="342">
                  <c:v>2</c:v>
                </c:pt>
                <c:pt idx="343">
                  <c:v>2</c:v>
                </c:pt>
                <c:pt idx="344">
                  <c:v>2</c:v>
                </c:pt>
                <c:pt idx="345">
                  <c:v>2</c:v>
                </c:pt>
                <c:pt idx="346">
                  <c:v>2</c:v>
                </c:pt>
                <c:pt idx="347">
                  <c:v>1</c:v>
                </c:pt>
                <c:pt idx="348">
                  <c:v>1</c:v>
                </c:pt>
                <c:pt idx="349">
                  <c:v>1</c:v>
                </c:pt>
                <c:pt idx="350">
                  <c:v>1</c:v>
                </c:pt>
                <c:pt idx="351">
                  <c:v>1</c:v>
                </c:pt>
                <c:pt idx="352">
                  <c:v>1</c:v>
                </c:pt>
                <c:pt idx="353">
                  <c:v>2</c:v>
                </c:pt>
                <c:pt idx="354">
                  <c:v>2</c:v>
                </c:pt>
                <c:pt idx="355">
                  <c:v>2</c:v>
                </c:pt>
                <c:pt idx="356">
                  <c:v>1</c:v>
                </c:pt>
                <c:pt idx="357">
                  <c:v>1</c:v>
                </c:pt>
                <c:pt idx="358">
                  <c:v>1</c:v>
                </c:pt>
                <c:pt idx="359">
                  <c:v>1</c:v>
                </c:pt>
                <c:pt idx="360">
                  <c:v>1</c:v>
                </c:pt>
                <c:pt idx="361">
                  <c:v>1</c:v>
                </c:pt>
                <c:pt idx="362">
                  <c:v>1</c:v>
                </c:pt>
                <c:pt idx="363">
                  <c:v>1</c:v>
                </c:pt>
                <c:pt idx="364">
                  <c:v>1</c:v>
                </c:pt>
                <c:pt idx="365">
                  <c:v>1</c:v>
                </c:pt>
                <c:pt idx="366">
                  <c:v>1</c:v>
                </c:pt>
                <c:pt idx="367">
                  <c:v>1</c:v>
                </c:pt>
                <c:pt idx="368">
                  <c:v>1</c:v>
                </c:pt>
                <c:pt idx="369">
                  <c:v>1</c:v>
                </c:pt>
                <c:pt idx="370">
                  <c:v>2</c:v>
                </c:pt>
                <c:pt idx="371">
                  <c:v>2</c:v>
                </c:pt>
                <c:pt idx="372">
                  <c:v>2</c:v>
                </c:pt>
                <c:pt idx="373">
                  <c:v>2</c:v>
                </c:pt>
                <c:pt idx="374">
                  <c:v>2</c:v>
                </c:pt>
                <c:pt idx="375">
                  <c:v>2</c:v>
                </c:pt>
                <c:pt idx="376">
                  <c:v>2</c:v>
                </c:pt>
                <c:pt idx="377">
                  <c:v>2</c:v>
                </c:pt>
                <c:pt idx="378">
                  <c:v>2</c:v>
                </c:pt>
                <c:pt idx="379">
                  <c:v>2</c:v>
                </c:pt>
                <c:pt idx="380">
                  <c:v>2</c:v>
                </c:pt>
                <c:pt idx="381">
                  <c:v>2</c:v>
                </c:pt>
                <c:pt idx="382">
                  <c:v>2</c:v>
                </c:pt>
                <c:pt idx="383">
                  <c:v>2</c:v>
                </c:pt>
                <c:pt idx="384">
                  <c:v>2</c:v>
                </c:pt>
                <c:pt idx="385">
                  <c:v>2</c:v>
                </c:pt>
                <c:pt idx="386">
                  <c:v>2</c:v>
                </c:pt>
                <c:pt idx="387">
                  <c:v>2</c:v>
                </c:pt>
                <c:pt idx="388">
                  <c:v>2</c:v>
                </c:pt>
                <c:pt idx="389">
                  <c:v>1</c:v>
                </c:pt>
                <c:pt idx="390">
                  <c:v>2</c:v>
                </c:pt>
                <c:pt idx="391">
                  <c:v>3</c:v>
                </c:pt>
                <c:pt idx="392">
                  <c:v>3</c:v>
                </c:pt>
                <c:pt idx="393">
                  <c:v>3</c:v>
                </c:pt>
                <c:pt idx="394">
                  <c:v>3</c:v>
                </c:pt>
                <c:pt idx="395">
                  <c:v>3</c:v>
                </c:pt>
                <c:pt idx="396">
                  <c:v>2</c:v>
                </c:pt>
                <c:pt idx="397">
                  <c:v>2</c:v>
                </c:pt>
                <c:pt idx="398">
                  <c:v>2</c:v>
                </c:pt>
                <c:pt idx="399">
                  <c:v>2</c:v>
                </c:pt>
                <c:pt idx="400">
                  <c:v>2</c:v>
                </c:pt>
                <c:pt idx="401">
                  <c:v>2</c:v>
                </c:pt>
                <c:pt idx="402">
                  <c:v>2</c:v>
                </c:pt>
                <c:pt idx="403">
                  <c:v>2</c:v>
                </c:pt>
                <c:pt idx="404">
                  <c:v>2</c:v>
                </c:pt>
                <c:pt idx="405">
                  <c:v>2</c:v>
                </c:pt>
                <c:pt idx="406">
                  <c:v>2</c:v>
                </c:pt>
                <c:pt idx="407">
                  <c:v>2</c:v>
                </c:pt>
                <c:pt idx="408">
                  <c:v>2</c:v>
                </c:pt>
                <c:pt idx="409">
                  <c:v>3</c:v>
                </c:pt>
                <c:pt idx="410">
                  <c:v>3</c:v>
                </c:pt>
                <c:pt idx="411">
                  <c:v>3</c:v>
                </c:pt>
                <c:pt idx="412">
                  <c:v>2</c:v>
                </c:pt>
                <c:pt idx="413">
                  <c:v>2</c:v>
                </c:pt>
                <c:pt idx="414">
                  <c:v>2</c:v>
                </c:pt>
                <c:pt idx="415">
                  <c:v>2</c:v>
                </c:pt>
                <c:pt idx="416">
                  <c:v>2</c:v>
                </c:pt>
                <c:pt idx="417">
                  <c:v>2</c:v>
                </c:pt>
                <c:pt idx="418">
                  <c:v>2</c:v>
                </c:pt>
                <c:pt idx="419">
                  <c:v>2</c:v>
                </c:pt>
                <c:pt idx="420">
                  <c:v>1</c:v>
                </c:pt>
                <c:pt idx="421">
                  <c:v>1</c:v>
                </c:pt>
                <c:pt idx="422">
                  <c:v>1</c:v>
                </c:pt>
                <c:pt idx="423">
                  <c:v>1</c:v>
                </c:pt>
                <c:pt idx="424">
                  <c:v>1</c:v>
                </c:pt>
                <c:pt idx="425">
                  <c:v>1</c:v>
                </c:pt>
                <c:pt idx="426">
                  <c:v>1</c:v>
                </c:pt>
                <c:pt idx="427">
                  <c:v>1</c:v>
                </c:pt>
                <c:pt idx="428">
                  <c:v>1</c:v>
                </c:pt>
                <c:pt idx="429">
                  <c:v>1</c:v>
                </c:pt>
                <c:pt idx="430">
                  <c:v>1</c:v>
                </c:pt>
                <c:pt idx="431">
                  <c:v>1</c:v>
                </c:pt>
                <c:pt idx="432">
                  <c:v>1</c:v>
                </c:pt>
                <c:pt idx="433">
                  <c:v>1</c:v>
                </c:pt>
                <c:pt idx="434">
                  <c:v>1</c:v>
                </c:pt>
                <c:pt idx="435">
                  <c:v>1</c:v>
                </c:pt>
                <c:pt idx="436">
                  <c:v>1</c:v>
                </c:pt>
                <c:pt idx="437">
                  <c:v>1</c:v>
                </c:pt>
                <c:pt idx="438">
                  <c:v>1</c:v>
                </c:pt>
                <c:pt idx="439">
                  <c:v>1</c:v>
                </c:pt>
                <c:pt idx="440">
                  <c:v>2</c:v>
                </c:pt>
                <c:pt idx="441">
                  <c:v>1</c:v>
                </c:pt>
                <c:pt idx="442">
                  <c:v>2</c:v>
                </c:pt>
                <c:pt idx="443">
                  <c:v>2</c:v>
                </c:pt>
                <c:pt idx="444">
                  <c:v>2</c:v>
                </c:pt>
                <c:pt idx="445">
                  <c:v>2</c:v>
                </c:pt>
                <c:pt idx="446">
                  <c:v>2</c:v>
                </c:pt>
                <c:pt idx="447">
                  <c:v>2</c:v>
                </c:pt>
                <c:pt idx="448">
                  <c:v>2</c:v>
                </c:pt>
                <c:pt idx="449">
                  <c:v>2</c:v>
                </c:pt>
                <c:pt idx="450">
                  <c:v>1</c:v>
                </c:pt>
                <c:pt idx="451">
                  <c:v>2</c:v>
                </c:pt>
                <c:pt idx="452">
                  <c:v>2</c:v>
                </c:pt>
                <c:pt idx="453">
                  <c:v>2</c:v>
                </c:pt>
                <c:pt idx="454">
                  <c:v>2</c:v>
                </c:pt>
                <c:pt idx="455">
                  <c:v>2</c:v>
                </c:pt>
                <c:pt idx="456">
                  <c:v>2</c:v>
                </c:pt>
                <c:pt idx="457">
                  <c:v>3</c:v>
                </c:pt>
                <c:pt idx="458">
                  <c:v>3</c:v>
                </c:pt>
                <c:pt idx="459">
                  <c:v>2</c:v>
                </c:pt>
                <c:pt idx="460">
                  <c:v>1</c:v>
                </c:pt>
                <c:pt idx="461">
                  <c:v>1</c:v>
                </c:pt>
                <c:pt idx="462">
                  <c:v>1</c:v>
                </c:pt>
                <c:pt idx="463">
                  <c:v>1</c:v>
                </c:pt>
                <c:pt idx="464">
                  <c:v>1</c:v>
                </c:pt>
                <c:pt idx="465">
                  <c:v>1</c:v>
                </c:pt>
                <c:pt idx="466">
                  <c:v>1</c:v>
                </c:pt>
                <c:pt idx="467">
                  <c:v>1</c:v>
                </c:pt>
                <c:pt idx="468">
                  <c:v>1</c:v>
                </c:pt>
                <c:pt idx="469">
                  <c:v>1</c:v>
                </c:pt>
                <c:pt idx="470">
                  <c:v>1</c:v>
                </c:pt>
                <c:pt idx="471">
                  <c:v>1</c:v>
                </c:pt>
                <c:pt idx="472">
                  <c:v>1</c:v>
                </c:pt>
                <c:pt idx="473">
                  <c:v>1</c:v>
                </c:pt>
                <c:pt idx="474">
                  <c:v>1</c:v>
                </c:pt>
                <c:pt idx="475">
                  <c:v>1</c:v>
                </c:pt>
                <c:pt idx="476">
                  <c:v>1</c:v>
                </c:pt>
                <c:pt idx="477">
                  <c:v>1</c:v>
                </c:pt>
                <c:pt idx="478">
                  <c:v>1</c:v>
                </c:pt>
                <c:pt idx="479">
                  <c:v>1</c:v>
                </c:pt>
                <c:pt idx="480">
                  <c:v>2</c:v>
                </c:pt>
                <c:pt idx="481">
                  <c:v>2</c:v>
                </c:pt>
                <c:pt idx="482">
                  <c:v>2</c:v>
                </c:pt>
                <c:pt idx="483">
                  <c:v>2</c:v>
                </c:pt>
                <c:pt idx="484">
                  <c:v>2</c:v>
                </c:pt>
                <c:pt idx="485">
                  <c:v>1</c:v>
                </c:pt>
                <c:pt idx="486">
                  <c:v>1</c:v>
                </c:pt>
                <c:pt idx="487">
                  <c:v>1</c:v>
                </c:pt>
                <c:pt idx="488">
                  <c:v>2</c:v>
                </c:pt>
                <c:pt idx="489">
                  <c:v>2</c:v>
                </c:pt>
                <c:pt idx="490">
                  <c:v>2</c:v>
                </c:pt>
                <c:pt idx="491">
                  <c:v>1</c:v>
                </c:pt>
                <c:pt idx="492">
                  <c:v>1</c:v>
                </c:pt>
                <c:pt idx="493">
                  <c:v>1</c:v>
                </c:pt>
                <c:pt idx="494">
                  <c:v>1</c:v>
                </c:pt>
                <c:pt idx="495">
                  <c:v>1</c:v>
                </c:pt>
                <c:pt idx="496">
                  <c:v>1</c:v>
                </c:pt>
                <c:pt idx="497">
                  <c:v>1</c:v>
                </c:pt>
                <c:pt idx="498">
                  <c:v>1</c:v>
                </c:pt>
                <c:pt idx="499">
                  <c:v>1</c:v>
                </c:pt>
                <c:pt idx="500">
                  <c:v>1</c:v>
                </c:pt>
                <c:pt idx="501">
                  <c:v>1</c:v>
                </c:pt>
                <c:pt idx="502">
                  <c:v>1</c:v>
                </c:pt>
                <c:pt idx="503">
                  <c:v>1</c:v>
                </c:pt>
                <c:pt idx="504">
                  <c:v>1</c:v>
                </c:pt>
                <c:pt idx="505">
                  <c:v>1</c:v>
                </c:pt>
                <c:pt idx="506">
                  <c:v>2</c:v>
                </c:pt>
                <c:pt idx="507">
                  <c:v>2</c:v>
                </c:pt>
                <c:pt idx="508">
                  <c:v>1</c:v>
                </c:pt>
                <c:pt idx="509">
                  <c:v>1</c:v>
                </c:pt>
                <c:pt idx="510">
                  <c:v>1</c:v>
                </c:pt>
                <c:pt idx="511">
                  <c:v>1</c:v>
                </c:pt>
                <c:pt idx="512">
                  <c:v>1</c:v>
                </c:pt>
                <c:pt idx="513">
                  <c:v>1</c:v>
                </c:pt>
                <c:pt idx="514">
                  <c:v>1</c:v>
                </c:pt>
                <c:pt idx="515">
                  <c:v>1</c:v>
                </c:pt>
                <c:pt idx="516">
                  <c:v>1</c:v>
                </c:pt>
                <c:pt idx="517">
                  <c:v>1</c:v>
                </c:pt>
                <c:pt idx="518">
                  <c:v>1</c:v>
                </c:pt>
                <c:pt idx="519">
                  <c:v>1</c:v>
                </c:pt>
                <c:pt idx="520">
                  <c:v>1</c:v>
                </c:pt>
                <c:pt idx="521">
                  <c:v>1</c:v>
                </c:pt>
                <c:pt idx="522">
                  <c:v>1</c:v>
                </c:pt>
                <c:pt idx="523">
                  <c:v>1</c:v>
                </c:pt>
                <c:pt idx="524">
                  <c:v>1</c:v>
                </c:pt>
                <c:pt idx="525">
                  <c:v>1</c:v>
                </c:pt>
                <c:pt idx="526">
                  <c:v>1</c:v>
                </c:pt>
                <c:pt idx="527">
                  <c:v>1</c:v>
                </c:pt>
                <c:pt idx="528">
                  <c:v>1</c:v>
                </c:pt>
                <c:pt idx="529">
                  <c:v>1</c:v>
                </c:pt>
                <c:pt idx="530">
                  <c:v>1</c:v>
                </c:pt>
                <c:pt idx="531">
                  <c:v>1</c:v>
                </c:pt>
                <c:pt idx="532">
                  <c:v>1</c:v>
                </c:pt>
                <c:pt idx="533">
                  <c:v>1</c:v>
                </c:pt>
                <c:pt idx="534">
                  <c:v>1</c:v>
                </c:pt>
                <c:pt idx="535">
                  <c:v>1</c:v>
                </c:pt>
                <c:pt idx="536">
                  <c:v>2</c:v>
                </c:pt>
                <c:pt idx="537">
                  <c:v>2</c:v>
                </c:pt>
                <c:pt idx="538">
                  <c:v>2</c:v>
                </c:pt>
                <c:pt idx="539">
                  <c:v>1</c:v>
                </c:pt>
                <c:pt idx="540">
                  <c:v>1</c:v>
                </c:pt>
                <c:pt idx="541">
                  <c:v>1</c:v>
                </c:pt>
                <c:pt idx="542">
                  <c:v>1</c:v>
                </c:pt>
                <c:pt idx="543">
                  <c:v>1</c:v>
                </c:pt>
                <c:pt idx="544">
                  <c:v>1</c:v>
                </c:pt>
                <c:pt idx="545">
                  <c:v>1</c:v>
                </c:pt>
                <c:pt idx="546">
                  <c:v>2</c:v>
                </c:pt>
                <c:pt idx="547">
                  <c:v>2</c:v>
                </c:pt>
                <c:pt idx="548">
                  <c:v>2</c:v>
                </c:pt>
                <c:pt idx="549">
                  <c:v>2</c:v>
                </c:pt>
                <c:pt idx="550">
                  <c:v>1</c:v>
                </c:pt>
                <c:pt idx="551">
                  <c:v>1</c:v>
                </c:pt>
                <c:pt idx="552">
                  <c:v>1</c:v>
                </c:pt>
                <c:pt idx="553">
                  <c:v>1</c:v>
                </c:pt>
                <c:pt idx="554">
                  <c:v>1</c:v>
                </c:pt>
                <c:pt idx="555">
                  <c:v>2</c:v>
                </c:pt>
                <c:pt idx="556">
                  <c:v>2</c:v>
                </c:pt>
                <c:pt idx="557">
                  <c:v>2</c:v>
                </c:pt>
                <c:pt idx="558">
                  <c:v>2</c:v>
                </c:pt>
                <c:pt idx="559">
                  <c:v>2</c:v>
                </c:pt>
                <c:pt idx="560">
                  <c:v>2</c:v>
                </c:pt>
                <c:pt idx="561">
                  <c:v>2</c:v>
                </c:pt>
                <c:pt idx="562">
                  <c:v>2</c:v>
                </c:pt>
                <c:pt idx="563">
                  <c:v>2</c:v>
                </c:pt>
                <c:pt idx="564">
                  <c:v>1</c:v>
                </c:pt>
                <c:pt idx="565">
                  <c:v>2</c:v>
                </c:pt>
                <c:pt idx="566">
                  <c:v>2</c:v>
                </c:pt>
                <c:pt idx="567">
                  <c:v>1</c:v>
                </c:pt>
                <c:pt idx="568">
                  <c:v>1</c:v>
                </c:pt>
                <c:pt idx="569">
                  <c:v>1</c:v>
                </c:pt>
                <c:pt idx="570">
                  <c:v>2</c:v>
                </c:pt>
                <c:pt idx="571">
                  <c:v>2</c:v>
                </c:pt>
                <c:pt idx="572">
                  <c:v>2</c:v>
                </c:pt>
                <c:pt idx="573">
                  <c:v>3</c:v>
                </c:pt>
                <c:pt idx="574">
                  <c:v>3</c:v>
                </c:pt>
                <c:pt idx="575">
                  <c:v>3</c:v>
                </c:pt>
                <c:pt idx="576">
                  <c:v>3</c:v>
                </c:pt>
                <c:pt idx="577">
                  <c:v>3</c:v>
                </c:pt>
                <c:pt idx="578">
                  <c:v>3</c:v>
                </c:pt>
                <c:pt idx="579">
                  <c:v>3</c:v>
                </c:pt>
                <c:pt idx="580">
                  <c:v>3</c:v>
                </c:pt>
                <c:pt idx="581">
                  <c:v>3</c:v>
                </c:pt>
                <c:pt idx="582">
                  <c:v>3</c:v>
                </c:pt>
                <c:pt idx="583">
                  <c:v>3</c:v>
                </c:pt>
                <c:pt idx="584">
                  <c:v>3</c:v>
                </c:pt>
                <c:pt idx="585">
                  <c:v>4</c:v>
                </c:pt>
                <c:pt idx="586">
                  <c:v>3</c:v>
                </c:pt>
                <c:pt idx="587">
                  <c:v>1</c:v>
                </c:pt>
                <c:pt idx="588">
                  <c:v>1</c:v>
                </c:pt>
                <c:pt idx="589">
                  <c:v>1</c:v>
                </c:pt>
                <c:pt idx="590">
                  <c:v>1</c:v>
                </c:pt>
                <c:pt idx="591">
                  <c:v>1</c:v>
                </c:pt>
                <c:pt idx="592">
                  <c:v>1</c:v>
                </c:pt>
                <c:pt idx="593">
                  <c:v>1</c:v>
                </c:pt>
                <c:pt idx="594">
                  <c:v>1</c:v>
                </c:pt>
                <c:pt idx="595">
                  <c:v>2</c:v>
                </c:pt>
                <c:pt idx="596">
                  <c:v>2</c:v>
                </c:pt>
                <c:pt idx="597">
                  <c:v>2</c:v>
                </c:pt>
                <c:pt idx="598">
                  <c:v>2</c:v>
                </c:pt>
                <c:pt idx="599">
                  <c:v>2</c:v>
                </c:pt>
                <c:pt idx="600">
                  <c:v>2</c:v>
                </c:pt>
                <c:pt idx="601">
                  <c:v>2</c:v>
                </c:pt>
                <c:pt idx="602">
                  <c:v>2</c:v>
                </c:pt>
                <c:pt idx="603">
                  <c:v>3</c:v>
                </c:pt>
                <c:pt idx="604">
                  <c:v>3</c:v>
                </c:pt>
                <c:pt idx="605">
                  <c:v>3</c:v>
                </c:pt>
                <c:pt idx="606">
                  <c:v>3</c:v>
                </c:pt>
                <c:pt idx="607">
                  <c:v>3</c:v>
                </c:pt>
                <c:pt idx="608">
                  <c:v>3</c:v>
                </c:pt>
                <c:pt idx="609">
                  <c:v>2</c:v>
                </c:pt>
                <c:pt idx="610">
                  <c:v>1</c:v>
                </c:pt>
                <c:pt idx="611">
                  <c:v>1</c:v>
                </c:pt>
                <c:pt idx="612">
                  <c:v>1</c:v>
                </c:pt>
                <c:pt idx="613">
                  <c:v>2</c:v>
                </c:pt>
                <c:pt idx="614">
                  <c:v>2</c:v>
                </c:pt>
                <c:pt idx="615">
                  <c:v>2</c:v>
                </c:pt>
                <c:pt idx="616">
                  <c:v>1</c:v>
                </c:pt>
                <c:pt idx="617">
                  <c:v>1</c:v>
                </c:pt>
                <c:pt idx="618">
                  <c:v>1</c:v>
                </c:pt>
                <c:pt idx="619">
                  <c:v>1</c:v>
                </c:pt>
                <c:pt idx="620">
                  <c:v>1</c:v>
                </c:pt>
                <c:pt idx="621">
                  <c:v>1</c:v>
                </c:pt>
                <c:pt idx="622">
                  <c:v>1</c:v>
                </c:pt>
                <c:pt idx="623">
                  <c:v>1</c:v>
                </c:pt>
                <c:pt idx="624">
                  <c:v>1</c:v>
                </c:pt>
                <c:pt idx="625">
                  <c:v>1</c:v>
                </c:pt>
                <c:pt idx="626">
                  <c:v>1</c:v>
                </c:pt>
                <c:pt idx="627">
                  <c:v>2</c:v>
                </c:pt>
                <c:pt idx="628">
                  <c:v>2</c:v>
                </c:pt>
                <c:pt idx="629">
                  <c:v>2</c:v>
                </c:pt>
                <c:pt idx="630">
                  <c:v>2</c:v>
                </c:pt>
                <c:pt idx="631">
                  <c:v>2</c:v>
                </c:pt>
                <c:pt idx="632">
                  <c:v>1</c:v>
                </c:pt>
                <c:pt idx="633">
                  <c:v>1</c:v>
                </c:pt>
                <c:pt idx="634">
                  <c:v>1</c:v>
                </c:pt>
                <c:pt idx="635">
                  <c:v>1</c:v>
                </c:pt>
                <c:pt idx="636">
                  <c:v>2</c:v>
                </c:pt>
                <c:pt idx="637">
                  <c:v>1</c:v>
                </c:pt>
                <c:pt idx="638">
                  <c:v>1</c:v>
                </c:pt>
                <c:pt idx="639">
                  <c:v>1</c:v>
                </c:pt>
                <c:pt idx="640">
                  <c:v>1</c:v>
                </c:pt>
                <c:pt idx="641">
                  <c:v>1</c:v>
                </c:pt>
                <c:pt idx="642">
                  <c:v>1</c:v>
                </c:pt>
                <c:pt idx="643">
                  <c:v>1</c:v>
                </c:pt>
                <c:pt idx="644">
                  <c:v>1</c:v>
                </c:pt>
                <c:pt idx="645">
                  <c:v>1</c:v>
                </c:pt>
                <c:pt idx="646">
                  <c:v>1</c:v>
                </c:pt>
                <c:pt idx="647">
                  <c:v>1</c:v>
                </c:pt>
                <c:pt idx="648">
                  <c:v>2</c:v>
                </c:pt>
                <c:pt idx="649">
                  <c:v>2</c:v>
                </c:pt>
                <c:pt idx="650">
                  <c:v>2</c:v>
                </c:pt>
                <c:pt idx="651">
                  <c:v>1</c:v>
                </c:pt>
                <c:pt idx="652">
                  <c:v>1</c:v>
                </c:pt>
                <c:pt idx="653">
                  <c:v>1</c:v>
                </c:pt>
                <c:pt idx="654">
                  <c:v>1</c:v>
                </c:pt>
                <c:pt idx="655">
                  <c:v>1</c:v>
                </c:pt>
                <c:pt idx="656">
                  <c:v>1</c:v>
                </c:pt>
                <c:pt idx="657">
                  <c:v>1</c:v>
                </c:pt>
                <c:pt idx="658">
                  <c:v>1</c:v>
                </c:pt>
                <c:pt idx="659">
                  <c:v>1</c:v>
                </c:pt>
                <c:pt idx="660">
                  <c:v>2</c:v>
                </c:pt>
                <c:pt idx="661">
                  <c:v>2</c:v>
                </c:pt>
                <c:pt idx="662">
                  <c:v>2</c:v>
                </c:pt>
                <c:pt idx="663">
                  <c:v>2</c:v>
                </c:pt>
                <c:pt idx="664">
                  <c:v>2</c:v>
                </c:pt>
                <c:pt idx="665">
                  <c:v>1</c:v>
                </c:pt>
                <c:pt idx="666">
                  <c:v>1</c:v>
                </c:pt>
                <c:pt idx="667">
                  <c:v>1</c:v>
                </c:pt>
                <c:pt idx="668">
                  <c:v>1</c:v>
                </c:pt>
                <c:pt idx="669">
                  <c:v>1</c:v>
                </c:pt>
                <c:pt idx="670">
                  <c:v>1</c:v>
                </c:pt>
                <c:pt idx="671">
                  <c:v>2</c:v>
                </c:pt>
                <c:pt idx="672">
                  <c:v>2</c:v>
                </c:pt>
                <c:pt idx="673">
                  <c:v>2</c:v>
                </c:pt>
                <c:pt idx="674">
                  <c:v>2</c:v>
                </c:pt>
                <c:pt idx="675">
                  <c:v>2</c:v>
                </c:pt>
                <c:pt idx="676">
                  <c:v>2</c:v>
                </c:pt>
                <c:pt idx="677">
                  <c:v>2</c:v>
                </c:pt>
                <c:pt idx="678">
                  <c:v>2</c:v>
                </c:pt>
                <c:pt idx="679">
                  <c:v>2</c:v>
                </c:pt>
                <c:pt idx="680">
                  <c:v>2</c:v>
                </c:pt>
                <c:pt idx="681">
                  <c:v>2</c:v>
                </c:pt>
                <c:pt idx="682">
                  <c:v>2</c:v>
                </c:pt>
                <c:pt idx="683">
                  <c:v>1</c:v>
                </c:pt>
                <c:pt idx="684">
                  <c:v>3</c:v>
                </c:pt>
                <c:pt idx="685">
                  <c:v>3</c:v>
                </c:pt>
                <c:pt idx="686">
                  <c:v>2</c:v>
                </c:pt>
                <c:pt idx="687">
                  <c:v>2</c:v>
                </c:pt>
                <c:pt idx="688">
                  <c:v>2</c:v>
                </c:pt>
                <c:pt idx="689">
                  <c:v>2</c:v>
                </c:pt>
                <c:pt idx="690">
                  <c:v>2</c:v>
                </c:pt>
                <c:pt idx="691">
                  <c:v>2</c:v>
                </c:pt>
                <c:pt idx="692">
                  <c:v>3</c:v>
                </c:pt>
                <c:pt idx="693">
                  <c:v>3</c:v>
                </c:pt>
                <c:pt idx="694">
                  <c:v>3</c:v>
                </c:pt>
                <c:pt idx="695">
                  <c:v>3</c:v>
                </c:pt>
                <c:pt idx="696">
                  <c:v>2</c:v>
                </c:pt>
                <c:pt idx="697">
                  <c:v>2</c:v>
                </c:pt>
                <c:pt idx="698">
                  <c:v>2</c:v>
                </c:pt>
                <c:pt idx="699">
                  <c:v>2</c:v>
                </c:pt>
                <c:pt idx="700">
                  <c:v>2</c:v>
                </c:pt>
                <c:pt idx="701">
                  <c:v>2</c:v>
                </c:pt>
                <c:pt idx="702">
                  <c:v>2</c:v>
                </c:pt>
                <c:pt idx="703">
                  <c:v>2</c:v>
                </c:pt>
                <c:pt idx="704">
                  <c:v>2</c:v>
                </c:pt>
                <c:pt idx="705">
                  <c:v>2</c:v>
                </c:pt>
                <c:pt idx="706">
                  <c:v>2</c:v>
                </c:pt>
                <c:pt idx="707">
                  <c:v>2</c:v>
                </c:pt>
                <c:pt idx="708">
                  <c:v>2</c:v>
                </c:pt>
                <c:pt idx="709">
                  <c:v>2</c:v>
                </c:pt>
                <c:pt idx="710">
                  <c:v>3</c:v>
                </c:pt>
                <c:pt idx="711">
                  <c:v>3</c:v>
                </c:pt>
                <c:pt idx="712">
                  <c:v>3</c:v>
                </c:pt>
                <c:pt idx="713">
                  <c:v>3</c:v>
                </c:pt>
                <c:pt idx="714">
                  <c:v>3</c:v>
                </c:pt>
                <c:pt idx="715">
                  <c:v>3</c:v>
                </c:pt>
                <c:pt idx="716">
                  <c:v>3</c:v>
                </c:pt>
                <c:pt idx="717">
                  <c:v>3</c:v>
                </c:pt>
                <c:pt idx="718">
                  <c:v>3</c:v>
                </c:pt>
                <c:pt idx="719">
                  <c:v>3</c:v>
                </c:pt>
                <c:pt idx="720">
                  <c:v>2</c:v>
                </c:pt>
                <c:pt idx="721">
                  <c:v>2</c:v>
                </c:pt>
                <c:pt idx="722">
                  <c:v>2</c:v>
                </c:pt>
                <c:pt idx="723">
                  <c:v>2</c:v>
                </c:pt>
                <c:pt idx="724">
                  <c:v>1</c:v>
                </c:pt>
                <c:pt idx="725">
                  <c:v>1</c:v>
                </c:pt>
                <c:pt idx="726">
                  <c:v>1</c:v>
                </c:pt>
                <c:pt idx="727">
                  <c:v>1</c:v>
                </c:pt>
                <c:pt idx="728">
                  <c:v>1</c:v>
                </c:pt>
                <c:pt idx="729">
                  <c:v>1</c:v>
                </c:pt>
                <c:pt idx="730">
                  <c:v>1</c:v>
                </c:pt>
                <c:pt idx="731">
                  <c:v>1</c:v>
                </c:pt>
                <c:pt idx="732">
                  <c:v>1</c:v>
                </c:pt>
                <c:pt idx="733">
                  <c:v>1</c:v>
                </c:pt>
                <c:pt idx="734">
                  <c:v>1</c:v>
                </c:pt>
                <c:pt idx="735">
                  <c:v>1</c:v>
                </c:pt>
                <c:pt idx="736">
                  <c:v>1</c:v>
                </c:pt>
                <c:pt idx="737">
                  <c:v>1</c:v>
                </c:pt>
                <c:pt idx="738">
                  <c:v>1</c:v>
                </c:pt>
                <c:pt idx="739">
                  <c:v>1</c:v>
                </c:pt>
                <c:pt idx="740">
                  <c:v>1</c:v>
                </c:pt>
                <c:pt idx="741">
                  <c:v>1</c:v>
                </c:pt>
                <c:pt idx="742">
                  <c:v>1</c:v>
                </c:pt>
                <c:pt idx="743">
                  <c:v>1</c:v>
                </c:pt>
                <c:pt idx="744">
                  <c:v>1</c:v>
                </c:pt>
                <c:pt idx="745">
                  <c:v>1</c:v>
                </c:pt>
                <c:pt idx="746">
                  <c:v>1</c:v>
                </c:pt>
                <c:pt idx="747">
                  <c:v>1</c:v>
                </c:pt>
                <c:pt idx="748">
                  <c:v>1</c:v>
                </c:pt>
                <c:pt idx="749">
                  <c:v>1</c:v>
                </c:pt>
                <c:pt idx="750">
                  <c:v>1</c:v>
                </c:pt>
                <c:pt idx="751">
                  <c:v>1</c:v>
                </c:pt>
                <c:pt idx="752">
                  <c:v>1</c:v>
                </c:pt>
                <c:pt idx="753">
                  <c:v>1</c:v>
                </c:pt>
                <c:pt idx="754">
                  <c:v>1</c:v>
                </c:pt>
                <c:pt idx="755">
                  <c:v>1</c:v>
                </c:pt>
                <c:pt idx="756">
                  <c:v>1</c:v>
                </c:pt>
                <c:pt idx="757">
                  <c:v>1</c:v>
                </c:pt>
                <c:pt idx="758">
                  <c:v>2</c:v>
                </c:pt>
                <c:pt idx="759">
                  <c:v>2</c:v>
                </c:pt>
                <c:pt idx="760">
                  <c:v>2</c:v>
                </c:pt>
                <c:pt idx="761">
                  <c:v>2</c:v>
                </c:pt>
                <c:pt idx="762">
                  <c:v>2</c:v>
                </c:pt>
                <c:pt idx="763">
                  <c:v>2</c:v>
                </c:pt>
                <c:pt idx="764">
                  <c:v>1</c:v>
                </c:pt>
                <c:pt idx="765">
                  <c:v>1</c:v>
                </c:pt>
                <c:pt idx="766">
                  <c:v>2</c:v>
                </c:pt>
                <c:pt idx="767">
                  <c:v>2</c:v>
                </c:pt>
                <c:pt idx="768">
                  <c:v>1</c:v>
                </c:pt>
                <c:pt idx="769">
                  <c:v>2</c:v>
                </c:pt>
                <c:pt idx="770">
                  <c:v>2</c:v>
                </c:pt>
                <c:pt idx="771">
                  <c:v>2</c:v>
                </c:pt>
                <c:pt idx="772">
                  <c:v>2</c:v>
                </c:pt>
                <c:pt idx="773">
                  <c:v>2</c:v>
                </c:pt>
                <c:pt idx="774">
                  <c:v>2</c:v>
                </c:pt>
                <c:pt idx="775">
                  <c:v>2</c:v>
                </c:pt>
                <c:pt idx="776">
                  <c:v>2</c:v>
                </c:pt>
                <c:pt idx="777">
                  <c:v>2</c:v>
                </c:pt>
                <c:pt idx="778">
                  <c:v>2</c:v>
                </c:pt>
                <c:pt idx="779">
                  <c:v>2</c:v>
                </c:pt>
                <c:pt idx="780">
                  <c:v>2</c:v>
                </c:pt>
                <c:pt idx="781">
                  <c:v>2</c:v>
                </c:pt>
                <c:pt idx="782">
                  <c:v>2</c:v>
                </c:pt>
                <c:pt idx="783">
                  <c:v>2</c:v>
                </c:pt>
                <c:pt idx="784">
                  <c:v>2</c:v>
                </c:pt>
                <c:pt idx="785">
                  <c:v>3</c:v>
                </c:pt>
                <c:pt idx="786">
                  <c:v>3</c:v>
                </c:pt>
                <c:pt idx="787">
                  <c:v>3</c:v>
                </c:pt>
                <c:pt idx="788">
                  <c:v>3</c:v>
                </c:pt>
                <c:pt idx="789">
                  <c:v>3</c:v>
                </c:pt>
                <c:pt idx="790">
                  <c:v>3</c:v>
                </c:pt>
                <c:pt idx="791">
                  <c:v>3</c:v>
                </c:pt>
                <c:pt idx="792">
                  <c:v>3</c:v>
                </c:pt>
                <c:pt idx="793">
                  <c:v>3</c:v>
                </c:pt>
                <c:pt idx="794">
                  <c:v>3</c:v>
                </c:pt>
                <c:pt idx="795">
                  <c:v>3</c:v>
                </c:pt>
                <c:pt idx="796">
                  <c:v>3</c:v>
                </c:pt>
                <c:pt idx="797">
                  <c:v>3</c:v>
                </c:pt>
                <c:pt idx="798">
                  <c:v>2</c:v>
                </c:pt>
                <c:pt idx="799">
                  <c:v>2</c:v>
                </c:pt>
                <c:pt idx="800">
                  <c:v>2</c:v>
                </c:pt>
                <c:pt idx="801">
                  <c:v>1</c:v>
                </c:pt>
                <c:pt idx="802">
                  <c:v>1</c:v>
                </c:pt>
                <c:pt idx="803">
                  <c:v>1</c:v>
                </c:pt>
                <c:pt idx="804">
                  <c:v>1</c:v>
                </c:pt>
                <c:pt idx="805">
                  <c:v>1</c:v>
                </c:pt>
                <c:pt idx="806">
                  <c:v>1</c:v>
                </c:pt>
                <c:pt idx="807">
                  <c:v>1</c:v>
                </c:pt>
                <c:pt idx="808">
                  <c:v>1</c:v>
                </c:pt>
                <c:pt idx="809">
                  <c:v>1</c:v>
                </c:pt>
                <c:pt idx="810">
                  <c:v>1</c:v>
                </c:pt>
                <c:pt idx="811">
                  <c:v>1</c:v>
                </c:pt>
                <c:pt idx="812">
                  <c:v>1</c:v>
                </c:pt>
                <c:pt idx="813">
                  <c:v>1</c:v>
                </c:pt>
                <c:pt idx="814">
                  <c:v>1</c:v>
                </c:pt>
                <c:pt idx="815">
                  <c:v>1</c:v>
                </c:pt>
                <c:pt idx="816">
                  <c:v>1</c:v>
                </c:pt>
                <c:pt idx="817">
                  <c:v>1</c:v>
                </c:pt>
                <c:pt idx="818">
                  <c:v>1</c:v>
                </c:pt>
                <c:pt idx="819">
                  <c:v>1</c:v>
                </c:pt>
                <c:pt idx="820">
                  <c:v>1</c:v>
                </c:pt>
                <c:pt idx="821">
                  <c:v>1</c:v>
                </c:pt>
                <c:pt idx="822">
                  <c:v>1</c:v>
                </c:pt>
                <c:pt idx="823">
                  <c:v>1</c:v>
                </c:pt>
                <c:pt idx="824">
                  <c:v>1</c:v>
                </c:pt>
                <c:pt idx="825">
                  <c:v>1</c:v>
                </c:pt>
                <c:pt idx="826">
                  <c:v>1</c:v>
                </c:pt>
                <c:pt idx="827">
                  <c:v>1</c:v>
                </c:pt>
                <c:pt idx="828">
                  <c:v>1</c:v>
                </c:pt>
                <c:pt idx="829">
                  <c:v>1</c:v>
                </c:pt>
                <c:pt idx="830">
                  <c:v>1</c:v>
                </c:pt>
                <c:pt idx="831">
                  <c:v>1</c:v>
                </c:pt>
                <c:pt idx="832">
                  <c:v>1</c:v>
                </c:pt>
                <c:pt idx="833">
                  <c:v>1</c:v>
                </c:pt>
                <c:pt idx="834">
                  <c:v>1</c:v>
                </c:pt>
                <c:pt idx="835">
                  <c:v>1</c:v>
                </c:pt>
                <c:pt idx="836">
                  <c:v>1</c:v>
                </c:pt>
                <c:pt idx="837">
                  <c:v>2</c:v>
                </c:pt>
                <c:pt idx="838">
                  <c:v>1</c:v>
                </c:pt>
                <c:pt idx="839">
                  <c:v>1</c:v>
                </c:pt>
                <c:pt idx="840">
                  <c:v>1</c:v>
                </c:pt>
                <c:pt idx="841">
                  <c:v>2</c:v>
                </c:pt>
                <c:pt idx="842">
                  <c:v>2</c:v>
                </c:pt>
                <c:pt idx="843">
                  <c:v>2</c:v>
                </c:pt>
                <c:pt idx="844">
                  <c:v>2</c:v>
                </c:pt>
                <c:pt idx="845">
                  <c:v>2</c:v>
                </c:pt>
                <c:pt idx="846">
                  <c:v>2</c:v>
                </c:pt>
                <c:pt idx="847">
                  <c:v>2</c:v>
                </c:pt>
                <c:pt idx="848">
                  <c:v>2</c:v>
                </c:pt>
                <c:pt idx="849">
                  <c:v>2</c:v>
                </c:pt>
                <c:pt idx="850">
                  <c:v>1</c:v>
                </c:pt>
                <c:pt idx="851">
                  <c:v>1</c:v>
                </c:pt>
                <c:pt idx="852">
                  <c:v>2</c:v>
                </c:pt>
                <c:pt idx="853">
                  <c:v>2</c:v>
                </c:pt>
                <c:pt idx="854">
                  <c:v>2</c:v>
                </c:pt>
                <c:pt idx="855">
                  <c:v>2</c:v>
                </c:pt>
                <c:pt idx="856">
                  <c:v>3</c:v>
                </c:pt>
                <c:pt idx="857">
                  <c:v>1</c:v>
                </c:pt>
                <c:pt idx="858">
                  <c:v>1</c:v>
                </c:pt>
                <c:pt idx="859">
                  <c:v>1</c:v>
                </c:pt>
                <c:pt idx="860">
                  <c:v>1</c:v>
                </c:pt>
                <c:pt idx="861">
                  <c:v>1</c:v>
                </c:pt>
                <c:pt idx="862">
                  <c:v>1</c:v>
                </c:pt>
                <c:pt idx="863">
                  <c:v>1</c:v>
                </c:pt>
                <c:pt idx="864">
                  <c:v>1</c:v>
                </c:pt>
                <c:pt idx="865">
                  <c:v>1</c:v>
                </c:pt>
                <c:pt idx="866">
                  <c:v>2</c:v>
                </c:pt>
                <c:pt idx="867">
                  <c:v>1</c:v>
                </c:pt>
                <c:pt idx="868">
                  <c:v>1</c:v>
                </c:pt>
                <c:pt idx="869">
                  <c:v>1</c:v>
                </c:pt>
                <c:pt idx="870">
                  <c:v>1</c:v>
                </c:pt>
                <c:pt idx="871">
                  <c:v>1</c:v>
                </c:pt>
                <c:pt idx="872">
                  <c:v>1</c:v>
                </c:pt>
                <c:pt idx="873">
                  <c:v>1</c:v>
                </c:pt>
                <c:pt idx="874">
                  <c:v>1</c:v>
                </c:pt>
                <c:pt idx="875">
                  <c:v>1</c:v>
                </c:pt>
                <c:pt idx="876">
                  <c:v>1</c:v>
                </c:pt>
                <c:pt idx="877">
                  <c:v>1</c:v>
                </c:pt>
                <c:pt idx="878">
                  <c:v>1</c:v>
                </c:pt>
                <c:pt idx="879">
                  <c:v>1</c:v>
                </c:pt>
                <c:pt idx="880">
                  <c:v>1</c:v>
                </c:pt>
                <c:pt idx="881">
                  <c:v>1</c:v>
                </c:pt>
                <c:pt idx="882">
                  <c:v>1</c:v>
                </c:pt>
                <c:pt idx="883">
                  <c:v>1</c:v>
                </c:pt>
                <c:pt idx="884">
                  <c:v>1</c:v>
                </c:pt>
                <c:pt idx="885">
                  <c:v>1</c:v>
                </c:pt>
                <c:pt idx="886">
                  <c:v>1</c:v>
                </c:pt>
                <c:pt idx="887">
                  <c:v>2</c:v>
                </c:pt>
                <c:pt idx="888">
                  <c:v>2</c:v>
                </c:pt>
                <c:pt idx="889">
                  <c:v>1</c:v>
                </c:pt>
                <c:pt idx="890">
                  <c:v>1</c:v>
                </c:pt>
                <c:pt idx="891">
                  <c:v>2</c:v>
                </c:pt>
                <c:pt idx="892">
                  <c:v>2</c:v>
                </c:pt>
                <c:pt idx="893">
                  <c:v>2</c:v>
                </c:pt>
                <c:pt idx="894">
                  <c:v>2</c:v>
                </c:pt>
                <c:pt idx="895">
                  <c:v>3</c:v>
                </c:pt>
                <c:pt idx="896">
                  <c:v>3</c:v>
                </c:pt>
                <c:pt idx="897">
                  <c:v>2</c:v>
                </c:pt>
                <c:pt idx="898">
                  <c:v>3</c:v>
                </c:pt>
                <c:pt idx="899">
                  <c:v>3</c:v>
                </c:pt>
                <c:pt idx="900">
                  <c:v>3</c:v>
                </c:pt>
                <c:pt idx="901">
                  <c:v>3</c:v>
                </c:pt>
                <c:pt idx="902">
                  <c:v>3</c:v>
                </c:pt>
                <c:pt idx="903">
                  <c:v>2</c:v>
                </c:pt>
                <c:pt idx="904">
                  <c:v>2</c:v>
                </c:pt>
                <c:pt idx="905">
                  <c:v>2</c:v>
                </c:pt>
                <c:pt idx="906">
                  <c:v>1</c:v>
                </c:pt>
                <c:pt idx="907">
                  <c:v>1</c:v>
                </c:pt>
                <c:pt idx="908">
                  <c:v>1</c:v>
                </c:pt>
                <c:pt idx="909">
                  <c:v>1</c:v>
                </c:pt>
                <c:pt idx="910">
                  <c:v>1</c:v>
                </c:pt>
                <c:pt idx="911">
                  <c:v>1</c:v>
                </c:pt>
                <c:pt idx="912">
                  <c:v>1</c:v>
                </c:pt>
                <c:pt idx="913">
                  <c:v>1</c:v>
                </c:pt>
                <c:pt idx="914">
                  <c:v>1</c:v>
                </c:pt>
                <c:pt idx="915">
                  <c:v>1</c:v>
                </c:pt>
                <c:pt idx="916">
                  <c:v>1</c:v>
                </c:pt>
                <c:pt idx="917">
                  <c:v>1</c:v>
                </c:pt>
                <c:pt idx="918">
                  <c:v>1</c:v>
                </c:pt>
                <c:pt idx="919">
                  <c:v>1</c:v>
                </c:pt>
                <c:pt idx="920">
                  <c:v>1</c:v>
                </c:pt>
                <c:pt idx="921">
                  <c:v>1</c:v>
                </c:pt>
                <c:pt idx="922">
                  <c:v>1</c:v>
                </c:pt>
                <c:pt idx="923">
                  <c:v>1</c:v>
                </c:pt>
                <c:pt idx="924">
                  <c:v>1</c:v>
                </c:pt>
                <c:pt idx="925">
                  <c:v>1</c:v>
                </c:pt>
                <c:pt idx="926">
                  <c:v>1</c:v>
                </c:pt>
                <c:pt idx="927">
                  <c:v>1</c:v>
                </c:pt>
                <c:pt idx="928">
                  <c:v>1</c:v>
                </c:pt>
                <c:pt idx="929">
                  <c:v>1</c:v>
                </c:pt>
                <c:pt idx="930">
                  <c:v>1</c:v>
                </c:pt>
                <c:pt idx="931">
                  <c:v>1</c:v>
                </c:pt>
                <c:pt idx="932">
                  <c:v>1</c:v>
                </c:pt>
                <c:pt idx="933">
                  <c:v>1</c:v>
                </c:pt>
                <c:pt idx="934">
                  <c:v>1</c:v>
                </c:pt>
                <c:pt idx="935">
                  <c:v>1</c:v>
                </c:pt>
                <c:pt idx="936">
                  <c:v>1</c:v>
                </c:pt>
                <c:pt idx="937">
                  <c:v>1</c:v>
                </c:pt>
                <c:pt idx="938">
                  <c:v>1</c:v>
                </c:pt>
                <c:pt idx="939">
                  <c:v>1</c:v>
                </c:pt>
                <c:pt idx="940">
                  <c:v>1</c:v>
                </c:pt>
                <c:pt idx="941">
                  <c:v>1</c:v>
                </c:pt>
                <c:pt idx="942">
                  <c:v>1</c:v>
                </c:pt>
                <c:pt idx="943">
                  <c:v>1</c:v>
                </c:pt>
                <c:pt idx="944">
                  <c:v>1</c:v>
                </c:pt>
                <c:pt idx="945">
                  <c:v>1</c:v>
                </c:pt>
                <c:pt idx="946">
                  <c:v>1</c:v>
                </c:pt>
                <c:pt idx="947">
                  <c:v>1</c:v>
                </c:pt>
                <c:pt idx="948">
                  <c:v>1</c:v>
                </c:pt>
                <c:pt idx="949">
                  <c:v>1</c:v>
                </c:pt>
                <c:pt idx="950">
                  <c:v>1</c:v>
                </c:pt>
                <c:pt idx="951">
                  <c:v>1</c:v>
                </c:pt>
                <c:pt idx="952">
                  <c:v>1</c:v>
                </c:pt>
                <c:pt idx="953">
                  <c:v>1</c:v>
                </c:pt>
                <c:pt idx="954">
                  <c:v>1</c:v>
                </c:pt>
                <c:pt idx="955">
                  <c:v>1</c:v>
                </c:pt>
                <c:pt idx="956">
                  <c:v>1</c:v>
                </c:pt>
                <c:pt idx="957">
                  <c:v>1</c:v>
                </c:pt>
                <c:pt idx="958">
                  <c:v>1</c:v>
                </c:pt>
                <c:pt idx="959">
                  <c:v>1</c:v>
                </c:pt>
                <c:pt idx="960">
                  <c:v>1</c:v>
                </c:pt>
                <c:pt idx="961">
                  <c:v>1</c:v>
                </c:pt>
                <c:pt idx="962">
                  <c:v>1</c:v>
                </c:pt>
                <c:pt idx="963">
                  <c:v>1</c:v>
                </c:pt>
                <c:pt idx="964">
                  <c:v>1</c:v>
                </c:pt>
                <c:pt idx="965">
                  <c:v>1</c:v>
                </c:pt>
                <c:pt idx="966">
                  <c:v>1</c:v>
                </c:pt>
                <c:pt idx="967">
                  <c:v>1</c:v>
                </c:pt>
                <c:pt idx="968">
                  <c:v>1</c:v>
                </c:pt>
                <c:pt idx="969">
                  <c:v>1</c:v>
                </c:pt>
                <c:pt idx="970">
                  <c:v>1</c:v>
                </c:pt>
                <c:pt idx="971">
                  <c:v>2</c:v>
                </c:pt>
                <c:pt idx="972">
                  <c:v>2</c:v>
                </c:pt>
                <c:pt idx="973">
                  <c:v>2</c:v>
                </c:pt>
                <c:pt idx="974">
                  <c:v>2</c:v>
                </c:pt>
                <c:pt idx="975">
                  <c:v>2</c:v>
                </c:pt>
                <c:pt idx="976">
                  <c:v>2</c:v>
                </c:pt>
                <c:pt idx="977">
                  <c:v>2</c:v>
                </c:pt>
                <c:pt idx="978">
                  <c:v>1</c:v>
                </c:pt>
                <c:pt idx="979">
                  <c:v>1</c:v>
                </c:pt>
                <c:pt idx="980">
                  <c:v>1</c:v>
                </c:pt>
                <c:pt idx="981">
                  <c:v>1</c:v>
                </c:pt>
                <c:pt idx="982">
                  <c:v>2</c:v>
                </c:pt>
                <c:pt idx="983">
                  <c:v>2</c:v>
                </c:pt>
                <c:pt idx="984">
                  <c:v>2</c:v>
                </c:pt>
                <c:pt idx="985">
                  <c:v>1</c:v>
                </c:pt>
                <c:pt idx="986">
                  <c:v>1</c:v>
                </c:pt>
                <c:pt idx="987">
                  <c:v>1</c:v>
                </c:pt>
                <c:pt idx="988">
                  <c:v>1</c:v>
                </c:pt>
                <c:pt idx="989">
                  <c:v>1</c:v>
                </c:pt>
                <c:pt idx="990">
                  <c:v>1</c:v>
                </c:pt>
                <c:pt idx="991">
                  <c:v>1</c:v>
                </c:pt>
                <c:pt idx="992">
                  <c:v>1</c:v>
                </c:pt>
                <c:pt idx="993">
                  <c:v>1</c:v>
                </c:pt>
                <c:pt idx="994">
                  <c:v>1</c:v>
                </c:pt>
                <c:pt idx="995">
                  <c:v>1</c:v>
                </c:pt>
                <c:pt idx="996">
                  <c:v>1</c:v>
                </c:pt>
                <c:pt idx="997">
                  <c:v>1</c:v>
                </c:pt>
                <c:pt idx="998">
                  <c:v>1</c:v>
                </c:pt>
                <c:pt idx="999">
                  <c:v>1</c:v>
                </c:pt>
                <c:pt idx="1000">
                  <c:v>1</c:v>
                </c:pt>
                <c:pt idx="1001">
                  <c:v>1</c:v>
                </c:pt>
                <c:pt idx="1002">
                  <c:v>1</c:v>
                </c:pt>
                <c:pt idx="1003">
                  <c:v>1</c:v>
                </c:pt>
                <c:pt idx="1004">
                  <c:v>1</c:v>
                </c:pt>
                <c:pt idx="1005">
                  <c:v>1</c:v>
                </c:pt>
                <c:pt idx="1006">
                  <c:v>1</c:v>
                </c:pt>
                <c:pt idx="1007">
                  <c:v>1</c:v>
                </c:pt>
                <c:pt idx="1008">
                  <c:v>1</c:v>
                </c:pt>
                <c:pt idx="1009">
                  <c:v>1</c:v>
                </c:pt>
                <c:pt idx="1010">
                  <c:v>1</c:v>
                </c:pt>
                <c:pt idx="1011">
                  <c:v>1</c:v>
                </c:pt>
                <c:pt idx="1012">
                  <c:v>1</c:v>
                </c:pt>
                <c:pt idx="1013">
                  <c:v>1</c:v>
                </c:pt>
                <c:pt idx="1014">
                  <c:v>1</c:v>
                </c:pt>
                <c:pt idx="1015">
                  <c:v>1</c:v>
                </c:pt>
                <c:pt idx="1016">
                  <c:v>1</c:v>
                </c:pt>
                <c:pt idx="1017">
                  <c:v>1</c:v>
                </c:pt>
                <c:pt idx="1018">
                  <c:v>1</c:v>
                </c:pt>
                <c:pt idx="1019">
                  <c:v>1</c:v>
                </c:pt>
                <c:pt idx="1020">
                  <c:v>1</c:v>
                </c:pt>
                <c:pt idx="1021">
                  <c:v>1</c:v>
                </c:pt>
                <c:pt idx="1022">
                  <c:v>1</c:v>
                </c:pt>
                <c:pt idx="1023">
                  <c:v>1</c:v>
                </c:pt>
                <c:pt idx="1024">
                  <c:v>1</c:v>
                </c:pt>
                <c:pt idx="1025">
                  <c:v>1</c:v>
                </c:pt>
                <c:pt idx="1026">
                  <c:v>1</c:v>
                </c:pt>
                <c:pt idx="1027">
                  <c:v>1</c:v>
                </c:pt>
                <c:pt idx="1028">
                  <c:v>1</c:v>
                </c:pt>
                <c:pt idx="1029">
                  <c:v>1</c:v>
                </c:pt>
                <c:pt idx="1030">
                  <c:v>1</c:v>
                </c:pt>
                <c:pt idx="1031">
                  <c:v>1</c:v>
                </c:pt>
                <c:pt idx="1032">
                  <c:v>1</c:v>
                </c:pt>
                <c:pt idx="1033">
                  <c:v>1</c:v>
                </c:pt>
                <c:pt idx="1034">
                  <c:v>1</c:v>
                </c:pt>
                <c:pt idx="1035">
                  <c:v>1</c:v>
                </c:pt>
                <c:pt idx="1036">
                  <c:v>1</c:v>
                </c:pt>
                <c:pt idx="1037">
                  <c:v>1</c:v>
                </c:pt>
                <c:pt idx="1038">
                  <c:v>2</c:v>
                </c:pt>
                <c:pt idx="1039">
                  <c:v>1</c:v>
                </c:pt>
                <c:pt idx="1040">
                  <c:v>1</c:v>
                </c:pt>
                <c:pt idx="1041">
                  <c:v>2</c:v>
                </c:pt>
                <c:pt idx="1042">
                  <c:v>1</c:v>
                </c:pt>
                <c:pt idx="1043">
                  <c:v>1</c:v>
                </c:pt>
                <c:pt idx="1044">
                  <c:v>1</c:v>
                </c:pt>
                <c:pt idx="1045">
                  <c:v>2</c:v>
                </c:pt>
                <c:pt idx="1046">
                  <c:v>2</c:v>
                </c:pt>
                <c:pt idx="1047">
                  <c:v>1</c:v>
                </c:pt>
                <c:pt idx="1048">
                  <c:v>1</c:v>
                </c:pt>
                <c:pt idx="1049">
                  <c:v>1</c:v>
                </c:pt>
                <c:pt idx="1050">
                  <c:v>1</c:v>
                </c:pt>
                <c:pt idx="1051">
                  <c:v>1</c:v>
                </c:pt>
                <c:pt idx="1052">
                  <c:v>1</c:v>
                </c:pt>
                <c:pt idx="1053">
                  <c:v>1</c:v>
                </c:pt>
                <c:pt idx="1054">
                  <c:v>1</c:v>
                </c:pt>
                <c:pt idx="1055">
                  <c:v>1</c:v>
                </c:pt>
                <c:pt idx="1056">
                  <c:v>1</c:v>
                </c:pt>
                <c:pt idx="1057">
                  <c:v>1</c:v>
                </c:pt>
                <c:pt idx="1058">
                  <c:v>1</c:v>
                </c:pt>
                <c:pt idx="1059">
                  <c:v>1</c:v>
                </c:pt>
                <c:pt idx="1060">
                  <c:v>1</c:v>
                </c:pt>
                <c:pt idx="1061">
                  <c:v>1</c:v>
                </c:pt>
                <c:pt idx="1062">
                  <c:v>1</c:v>
                </c:pt>
                <c:pt idx="1063">
                  <c:v>1</c:v>
                </c:pt>
                <c:pt idx="1064">
                  <c:v>2</c:v>
                </c:pt>
                <c:pt idx="1065">
                  <c:v>1</c:v>
                </c:pt>
                <c:pt idx="1066">
                  <c:v>1</c:v>
                </c:pt>
                <c:pt idx="1067">
                  <c:v>1</c:v>
                </c:pt>
                <c:pt idx="1068">
                  <c:v>1</c:v>
                </c:pt>
                <c:pt idx="1069">
                  <c:v>1</c:v>
                </c:pt>
                <c:pt idx="1070">
                  <c:v>1</c:v>
                </c:pt>
                <c:pt idx="1071">
                  <c:v>1</c:v>
                </c:pt>
                <c:pt idx="1072">
                  <c:v>1</c:v>
                </c:pt>
                <c:pt idx="1073">
                  <c:v>2</c:v>
                </c:pt>
                <c:pt idx="1074">
                  <c:v>1</c:v>
                </c:pt>
                <c:pt idx="1075">
                  <c:v>1</c:v>
                </c:pt>
                <c:pt idx="1076">
                  <c:v>1</c:v>
                </c:pt>
                <c:pt idx="1077">
                  <c:v>1</c:v>
                </c:pt>
                <c:pt idx="1078">
                  <c:v>2</c:v>
                </c:pt>
                <c:pt idx="1079">
                  <c:v>2</c:v>
                </c:pt>
                <c:pt idx="1080">
                  <c:v>2</c:v>
                </c:pt>
                <c:pt idx="1081">
                  <c:v>1</c:v>
                </c:pt>
                <c:pt idx="1082">
                  <c:v>1</c:v>
                </c:pt>
                <c:pt idx="1083">
                  <c:v>1</c:v>
                </c:pt>
                <c:pt idx="1084">
                  <c:v>1</c:v>
                </c:pt>
                <c:pt idx="1085">
                  <c:v>1</c:v>
                </c:pt>
                <c:pt idx="1086">
                  <c:v>1</c:v>
                </c:pt>
                <c:pt idx="1087">
                  <c:v>1</c:v>
                </c:pt>
                <c:pt idx="1088">
                  <c:v>1</c:v>
                </c:pt>
                <c:pt idx="1089">
                  <c:v>1</c:v>
                </c:pt>
                <c:pt idx="1090">
                  <c:v>1</c:v>
                </c:pt>
                <c:pt idx="1091">
                  <c:v>2</c:v>
                </c:pt>
                <c:pt idx="1092">
                  <c:v>2</c:v>
                </c:pt>
                <c:pt idx="1093">
                  <c:v>2</c:v>
                </c:pt>
                <c:pt idx="1094">
                  <c:v>2</c:v>
                </c:pt>
                <c:pt idx="1095">
                  <c:v>2</c:v>
                </c:pt>
                <c:pt idx="1096">
                  <c:v>2</c:v>
                </c:pt>
                <c:pt idx="1097">
                  <c:v>1</c:v>
                </c:pt>
                <c:pt idx="1098">
                  <c:v>1</c:v>
                </c:pt>
                <c:pt idx="1099">
                  <c:v>1</c:v>
                </c:pt>
                <c:pt idx="1100">
                  <c:v>1</c:v>
                </c:pt>
                <c:pt idx="1101">
                  <c:v>1</c:v>
                </c:pt>
                <c:pt idx="1102">
                  <c:v>1</c:v>
                </c:pt>
                <c:pt idx="1103">
                  <c:v>1</c:v>
                </c:pt>
                <c:pt idx="1104">
                  <c:v>1</c:v>
                </c:pt>
                <c:pt idx="1105">
                  <c:v>1</c:v>
                </c:pt>
                <c:pt idx="1106">
                  <c:v>1</c:v>
                </c:pt>
                <c:pt idx="1107">
                  <c:v>1</c:v>
                </c:pt>
                <c:pt idx="1108">
                  <c:v>1</c:v>
                </c:pt>
                <c:pt idx="1109">
                  <c:v>1</c:v>
                </c:pt>
                <c:pt idx="1110">
                  <c:v>1</c:v>
                </c:pt>
                <c:pt idx="1111">
                  <c:v>1</c:v>
                </c:pt>
                <c:pt idx="1112">
                  <c:v>1</c:v>
                </c:pt>
                <c:pt idx="1113">
                  <c:v>1</c:v>
                </c:pt>
                <c:pt idx="1114">
                  <c:v>1</c:v>
                </c:pt>
                <c:pt idx="1115">
                  <c:v>1</c:v>
                </c:pt>
                <c:pt idx="1116">
                  <c:v>1</c:v>
                </c:pt>
                <c:pt idx="1117">
                  <c:v>1</c:v>
                </c:pt>
                <c:pt idx="1118">
                  <c:v>1</c:v>
                </c:pt>
                <c:pt idx="1119">
                  <c:v>1</c:v>
                </c:pt>
                <c:pt idx="1120">
                  <c:v>1</c:v>
                </c:pt>
                <c:pt idx="1121">
                  <c:v>1</c:v>
                </c:pt>
                <c:pt idx="1122">
                  <c:v>1</c:v>
                </c:pt>
                <c:pt idx="1123">
                  <c:v>1</c:v>
                </c:pt>
                <c:pt idx="1124">
                  <c:v>1</c:v>
                </c:pt>
                <c:pt idx="1125">
                  <c:v>1</c:v>
                </c:pt>
                <c:pt idx="1126">
                  <c:v>1</c:v>
                </c:pt>
                <c:pt idx="1127">
                  <c:v>1</c:v>
                </c:pt>
                <c:pt idx="1128">
                  <c:v>1</c:v>
                </c:pt>
                <c:pt idx="1129">
                  <c:v>1</c:v>
                </c:pt>
                <c:pt idx="1130">
                  <c:v>1</c:v>
                </c:pt>
                <c:pt idx="1131">
                  <c:v>1</c:v>
                </c:pt>
                <c:pt idx="1132">
                  <c:v>1</c:v>
                </c:pt>
                <c:pt idx="1133">
                  <c:v>1</c:v>
                </c:pt>
                <c:pt idx="1134">
                  <c:v>1</c:v>
                </c:pt>
                <c:pt idx="1135">
                  <c:v>1</c:v>
                </c:pt>
                <c:pt idx="1136">
                  <c:v>1</c:v>
                </c:pt>
                <c:pt idx="1137">
                  <c:v>1</c:v>
                </c:pt>
                <c:pt idx="1138">
                  <c:v>1</c:v>
                </c:pt>
                <c:pt idx="1139">
                  <c:v>1</c:v>
                </c:pt>
                <c:pt idx="1140">
                  <c:v>1</c:v>
                </c:pt>
                <c:pt idx="1141">
                  <c:v>1</c:v>
                </c:pt>
                <c:pt idx="1142">
                  <c:v>1</c:v>
                </c:pt>
                <c:pt idx="1143">
                  <c:v>2</c:v>
                </c:pt>
                <c:pt idx="1144">
                  <c:v>2</c:v>
                </c:pt>
                <c:pt idx="1145">
                  <c:v>1</c:v>
                </c:pt>
                <c:pt idx="1146">
                  <c:v>1</c:v>
                </c:pt>
                <c:pt idx="1147">
                  <c:v>1</c:v>
                </c:pt>
                <c:pt idx="1148">
                  <c:v>1</c:v>
                </c:pt>
                <c:pt idx="1149">
                  <c:v>1</c:v>
                </c:pt>
                <c:pt idx="1150">
                  <c:v>1</c:v>
                </c:pt>
                <c:pt idx="1151">
                  <c:v>2</c:v>
                </c:pt>
                <c:pt idx="1152">
                  <c:v>2</c:v>
                </c:pt>
                <c:pt idx="1153">
                  <c:v>2</c:v>
                </c:pt>
                <c:pt idx="1154">
                  <c:v>2</c:v>
                </c:pt>
                <c:pt idx="1155">
                  <c:v>2</c:v>
                </c:pt>
                <c:pt idx="1156">
                  <c:v>2</c:v>
                </c:pt>
                <c:pt idx="1157">
                  <c:v>2</c:v>
                </c:pt>
                <c:pt idx="1158">
                  <c:v>2</c:v>
                </c:pt>
                <c:pt idx="1159">
                  <c:v>2</c:v>
                </c:pt>
                <c:pt idx="1160">
                  <c:v>2</c:v>
                </c:pt>
                <c:pt idx="1161">
                  <c:v>1</c:v>
                </c:pt>
                <c:pt idx="1162">
                  <c:v>2</c:v>
                </c:pt>
                <c:pt idx="1163">
                  <c:v>2</c:v>
                </c:pt>
                <c:pt idx="1164">
                  <c:v>2</c:v>
                </c:pt>
                <c:pt idx="1165">
                  <c:v>2</c:v>
                </c:pt>
                <c:pt idx="1166">
                  <c:v>2</c:v>
                </c:pt>
                <c:pt idx="1167">
                  <c:v>2</c:v>
                </c:pt>
                <c:pt idx="1168">
                  <c:v>2</c:v>
                </c:pt>
                <c:pt idx="1169">
                  <c:v>2</c:v>
                </c:pt>
                <c:pt idx="1170">
                  <c:v>3</c:v>
                </c:pt>
                <c:pt idx="1171">
                  <c:v>2</c:v>
                </c:pt>
                <c:pt idx="1172">
                  <c:v>2</c:v>
                </c:pt>
                <c:pt idx="1173">
                  <c:v>3</c:v>
                </c:pt>
                <c:pt idx="1174">
                  <c:v>2</c:v>
                </c:pt>
                <c:pt idx="1175">
                  <c:v>2</c:v>
                </c:pt>
                <c:pt idx="1176">
                  <c:v>2</c:v>
                </c:pt>
                <c:pt idx="1177">
                  <c:v>3</c:v>
                </c:pt>
                <c:pt idx="1178">
                  <c:v>3</c:v>
                </c:pt>
                <c:pt idx="1179">
                  <c:v>3</c:v>
                </c:pt>
                <c:pt idx="1180">
                  <c:v>3</c:v>
                </c:pt>
                <c:pt idx="1181">
                  <c:v>2</c:v>
                </c:pt>
                <c:pt idx="1182">
                  <c:v>2</c:v>
                </c:pt>
                <c:pt idx="1183">
                  <c:v>2</c:v>
                </c:pt>
                <c:pt idx="1184">
                  <c:v>2</c:v>
                </c:pt>
                <c:pt idx="1185">
                  <c:v>1</c:v>
                </c:pt>
                <c:pt idx="1186">
                  <c:v>1</c:v>
                </c:pt>
                <c:pt idx="1187">
                  <c:v>1</c:v>
                </c:pt>
                <c:pt idx="1188">
                  <c:v>1</c:v>
                </c:pt>
                <c:pt idx="1189">
                  <c:v>1</c:v>
                </c:pt>
                <c:pt idx="1190">
                  <c:v>1</c:v>
                </c:pt>
                <c:pt idx="1191">
                  <c:v>1</c:v>
                </c:pt>
                <c:pt idx="1192">
                  <c:v>1</c:v>
                </c:pt>
                <c:pt idx="1193">
                  <c:v>1</c:v>
                </c:pt>
                <c:pt idx="1194">
                  <c:v>1</c:v>
                </c:pt>
                <c:pt idx="1195">
                  <c:v>1</c:v>
                </c:pt>
                <c:pt idx="1196">
                  <c:v>1</c:v>
                </c:pt>
                <c:pt idx="1197">
                  <c:v>1</c:v>
                </c:pt>
                <c:pt idx="1198">
                  <c:v>1</c:v>
                </c:pt>
                <c:pt idx="1199">
                  <c:v>1</c:v>
                </c:pt>
                <c:pt idx="1200">
                  <c:v>1</c:v>
                </c:pt>
                <c:pt idx="1201">
                  <c:v>1</c:v>
                </c:pt>
                <c:pt idx="1202">
                  <c:v>1</c:v>
                </c:pt>
                <c:pt idx="1203">
                  <c:v>1</c:v>
                </c:pt>
                <c:pt idx="1204">
                  <c:v>1</c:v>
                </c:pt>
                <c:pt idx="1205">
                  <c:v>1</c:v>
                </c:pt>
                <c:pt idx="1206">
                  <c:v>1</c:v>
                </c:pt>
                <c:pt idx="1207">
                  <c:v>1</c:v>
                </c:pt>
                <c:pt idx="1208">
                  <c:v>1</c:v>
                </c:pt>
                <c:pt idx="1209">
                  <c:v>1</c:v>
                </c:pt>
                <c:pt idx="1210">
                  <c:v>1</c:v>
                </c:pt>
                <c:pt idx="1211">
                  <c:v>1</c:v>
                </c:pt>
                <c:pt idx="1212">
                  <c:v>1</c:v>
                </c:pt>
                <c:pt idx="1213">
                  <c:v>1</c:v>
                </c:pt>
                <c:pt idx="1214">
                  <c:v>1</c:v>
                </c:pt>
                <c:pt idx="1215">
                  <c:v>1</c:v>
                </c:pt>
                <c:pt idx="1216">
                  <c:v>1</c:v>
                </c:pt>
                <c:pt idx="1217">
                  <c:v>1</c:v>
                </c:pt>
                <c:pt idx="1218">
                  <c:v>1</c:v>
                </c:pt>
                <c:pt idx="1219">
                  <c:v>1</c:v>
                </c:pt>
                <c:pt idx="1220">
                  <c:v>1</c:v>
                </c:pt>
                <c:pt idx="1221">
                  <c:v>1</c:v>
                </c:pt>
                <c:pt idx="1222">
                  <c:v>1</c:v>
                </c:pt>
                <c:pt idx="1223">
                  <c:v>1</c:v>
                </c:pt>
                <c:pt idx="1224">
                  <c:v>1</c:v>
                </c:pt>
                <c:pt idx="1225">
                  <c:v>1</c:v>
                </c:pt>
                <c:pt idx="1226">
                  <c:v>1</c:v>
                </c:pt>
                <c:pt idx="1227">
                  <c:v>1</c:v>
                </c:pt>
                <c:pt idx="1228">
                  <c:v>1</c:v>
                </c:pt>
                <c:pt idx="1229">
                  <c:v>1</c:v>
                </c:pt>
                <c:pt idx="1230">
                  <c:v>2</c:v>
                </c:pt>
                <c:pt idx="1231">
                  <c:v>2</c:v>
                </c:pt>
                <c:pt idx="1232">
                  <c:v>2</c:v>
                </c:pt>
                <c:pt idx="1233">
                  <c:v>2</c:v>
                </c:pt>
                <c:pt idx="1234">
                  <c:v>2</c:v>
                </c:pt>
                <c:pt idx="1235">
                  <c:v>2</c:v>
                </c:pt>
                <c:pt idx="1236">
                  <c:v>3</c:v>
                </c:pt>
                <c:pt idx="1237">
                  <c:v>3</c:v>
                </c:pt>
                <c:pt idx="1238">
                  <c:v>3</c:v>
                </c:pt>
                <c:pt idx="1239">
                  <c:v>2</c:v>
                </c:pt>
                <c:pt idx="1240">
                  <c:v>3</c:v>
                </c:pt>
                <c:pt idx="1241">
                  <c:v>2</c:v>
                </c:pt>
                <c:pt idx="1242">
                  <c:v>2</c:v>
                </c:pt>
                <c:pt idx="1243">
                  <c:v>3</c:v>
                </c:pt>
                <c:pt idx="1244">
                  <c:v>2</c:v>
                </c:pt>
                <c:pt idx="1245">
                  <c:v>3</c:v>
                </c:pt>
                <c:pt idx="1246">
                  <c:v>2</c:v>
                </c:pt>
                <c:pt idx="1247">
                  <c:v>2</c:v>
                </c:pt>
                <c:pt idx="1248">
                  <c:v>2</c:v>
                </c:pt>
                <c:pt idx="1249">
                  <c:v>2</c:v>
                </c:pt>
                <c:pt idx="1250">
                  <c:v>3</c:v>
                </c:pt>
                <c:pt idx="1251">
                  <c:v>3</c:v>
                </c:pt>
                <c:pt idx="1252">
                  <c:v>3</c:v>
                </c:pt>
                <c:pt idx="1253">
                  <c:v>3</c:v>
                </c:pt>
                <c:pt idx="1254">
                  <c:v>3</c:v>
                </c:pt>
                <c:pt idx="1255">
                  <c:v>1</c:v>
                </c:pt>
                <c:pt idx="1256">
                  <c:v>3</c:v>
                </c:pt>
                <c:pt idx="1257">
                  <c:v>3</c:v>
                </c:pt>
                <c:pt idx="1258">
                  <c:v>3</c:v>
                </c:pt>
                <c:pt idx="1259">
                  <c:v>1</c:v>
                </c:pt>
                <c:pt idx="1260">
                  <c:v>1</c:v>
                </c:pt>
                <c:pt idx="1261">
                  <c:v>1</c:v>
                </c:pt>
                <c:pt idx="1262">
                  <c:v>1</c:v>
                </c:pt>
                <c:pt idx="1263">
                  <c:v>1</c:v>
                </c:pt>
                <c:pt idx="1264">
                  <c:v>1</c:v>
                </c:pt>
                <c:pt idx="1265">
                  <c:v>1</c:v>
                </c:pt>
                <c:pt idx="1266">
                  <c:v>1</c:v>
                </c:pt>
                <c:pt idx="1267">
                  <c:v>1</c:v>
                </c:pt>
                <c:pt idx="1268">
                  <c:v>1</c:v>
                </c:pt>
                <c:pt idx="1269">
                  <c:v>1</c:v>
                </c:pt>
                <c:pt idx="1270">
                  <c:v>1</c:v>
                </c:pt>
                <c:pt idx="1271">
                  <c:v>1</c:v>
                </c:pt>
                <c:pt idx="1272">
                  <c:v>2</c:v>
                </c:pt>
                <c:pt idx="1273">
                  <c:v>2</c:v>
                </c:pt>
                <c:pt idx="1274">
                  <c:v>1</c:v>
                </c:pt>
                <c:pt idx="1275">
                  <c:v>1</c:v>
                </c:pt>
                <c:pt idx="1276">
                  <c:v>2</c:v>
                </c:pt>
                <c:pt idx="1277">
                  <c:v>2</c:v>
                </c:pt>
                <c:pt idx="1278">
                  <c:v>2</c:v>
                </c:pt>
                <c:pt idx="1279">
                  <c:v>1</c:v>
                </c:pt>
                <c:pt idx="1280">
                  <c:v>2</c:v>
                </c:pt>
                <c:pt idx="1281">
                  <c:v>2</c:v>
                </c:pt>
                <c:pt idx="1282">
                  <c:v>2</c:v>
                </c:pt>
                <c:pt idx="1283">
                  <c:v>2</c:v>
                </c:pt>
                <c:pt idx="1284">
                  <c:v>1</c:v>
                </c:pt>
                <c:pt idx="1285">
                  <c:v>1</c:v>
                </c:pt>
                <c:pt idx="1286">
                  <c:v>1</c:v>
                </c:pt>
                <c:pt idx="1287">
                  <c:v>1</c:v>
                </c:pt>
                <c:pt idx="1288">
                  <c:v>1</c:v>
                </c:pt>
                <c:pt idx="1289">
                  <c:v>1</c:v>
                </c:pt>
                <c:pt idx="1290">
                  <c:v>1</c:v>
                </c:pt>
                <c:pt idx="1291">
                  <c:v>1</c:v>
                </c:pt>
                <c:pt idx="1292">
                  <c:v>1</c:v>
                </c:pt>
                <c:pt idx="1293">
                  <c:v>1</c:v>
                </c:pt>
                <c:pt idx="1294">
                  <c:v>1</c:v>
                </c:pt>
                <c:pt idx="1295">
                  <c:v>1</c:v>
                </c:pt>
                <c:pt idx="1296">
                  <c:v>1</c:v>
                </c:pt>
                <c:pt idx="1297">
                  <c:v>1</c:v>
                </c:pt>
                <c:pt idx="1298">
                  <c:v>1</c:v>
                </c:pt>
                <c:pt idx="1299">
                  <c:v>1</c:v>
                </c:pt>
                <c:pt idx="1300">
                  <c:v>1</c:v>
                </c:pt>
                <c:pt idx="1301">
                  <c:v>1</c:v>
                </c:pt>
                <c:pt idx="1302">
                  <c:v>1</c:v>
                </c:pt>
                <c:pt idx="1303">
                  <c:v>1</c:v>
                </c:pt>
                <c:pt idx="1304">
                  <c:v>1</c:v>
                </c:pt>
                <c:pt idx="1305">
                  <c:v>1</c:v>
                </c:pt>
                <c:pt idx="1306">
                  <c:v>1</c:v>
                </c:pt>
                <c:pt idx="1307">
                  <c:v>1</c:v>
                </c:pt>
                <c:pt idx="1308">
                  <c:v>1</c:v>
                </c:pt>
                <c:pt idx="1309">
                  <c:v>1</c:v>
                </c:pt>
                <c:pt idx="1310">
                  <c:v>1</c:v>
                </c:pt>
                <c:pt idx="1311">
                  <c:v>1</c:v>
                </c:pt>
                <c:pt idx="1312">
                  <c:v>1</c:v>
                </c:pt>
                <c:pt idx="1313">
                  <c:v>2</c:v>
                </c:pt>
                <c:pt idx="1314">
                  <c:v>2</c:v>
                </c:pt>
                <c:pt idx="1315">
                  <c:v>2</c:v>
                </c:pt>
                <c:pt idx="1316">
                  <c:v>3</c:v>
                </c:pt>
                <c:pt idx="1317">
                  <c:v>3</c:v>
                </c:pt>
                <c:pt idx="1318">
                  <c:v>2</c:v>
                </c:pt>
                <c:pt idx="1319">
                  <c:v>2</c:v>
                </c:pt>
                <c:pt idx="1320">
                  <c:v>2</c:v>
                </c:pt>
                <c:pt idx="1321">
                  <c:v>2</c:v>
                </c:pt>
                <c:pt idx="1322">
                  <c:v>1</c:v>
                </c:pt>
                <c:pt idx="1323">
                  <c:v>2</c:v>
                </c:pt>
                <c:pt idx="1324">
                  <c:v>2</c:v>
                </c:pt>
                <c:pt idx="1325">
                  <c:v>2</c:v>
                </c:pt>
                <c:pt idx="1326">
                  <c:v>3</c:v>
                </c:pt>
                <c:pt idx="1327">
                  <c:v>3</c:v>
                </c:pt>
                <c:pt idx="1328">
                  <c:v>3</c:v>
                </c:pt>
                <c:pt idx="1329">
                  <c:v>3</c:v>
                </c:pt>
                <c:pt idx="1330">
                  <c:v>3</c:v>
                </c:pt>
                <c:pt idx="1331">
                  <c:v>3</c:v>
                </c:pt>
                <c:pt idx="1332">
                  <c:v>3</c:v>
                </c:pt>
                <c:pt idx="1333">
                  <c:v>3</c:v>
                </c:pt>
                <c:pt idx="1334">
                  <c:v>2</c:v>
                </c:pt>
                <c:pt idx="1335">
                  <c:v>3</c:v>
                </c:pt>
                <c:pt idx="1336">
                  <c:v>2</c:v>
                </c:pt>
                <c:pt idx="1337">
                  <c:v>1</c:v>
                </c:pt>
                <c:pt idx="1338">
                  <c:v>1</c:v>
                </c:pt>
                <c:pt idx="1339">
                  <c:v>1</c:v>
                </c:pt>
                <c:pt idx="1340">
                  <c:v>1</c:v>
                </c:pt>
                <c:pt idx="1341">
                  <c:v>1</c:v>
                </c:pt>
                <c:pt idx="1342">
                  <c:v>1</c:v>
                </c:pt>
                <c:pt idx="1343">
                  <c:v>1</c:v>
                </c:pt>
                <c:pt idx="1344">
                  <c:v>1</c:v>
                </c:pt>
                <c:pt idx="1345">
                  <c:v>1</c:v>
                </c:pt>
                <c:pt idx="1346">
                  <c:v>1</c:v>
                </c:pt>
                <c:pt idx="1347">
                  <c:v>1</c:v>
                </c:pt>
                <c:pt idx="1348">
                  <c:v>1</c:v>
                </c:pt>
                <c:pt idx="1349">
                  <c:v>1</c:v>
                </c:pt>
                <c:pt idx="1350">
                  <c:v>1</c:v>
                </c:pt>
                <c:pt idx="1351">
                  <c:v>1</c:v>
                </c:pt>
                <c:pt idx="1352">
                  <c:v>1</c:v>
                </c:pt>
                <c:pt idx="1353">
                  <c:v>1</c:v>
                </c:pt>
                <c:pt idx="1354">
                  <c:v>1</c:v>
                </c:pt>
                <c:pt idx="1355">
                  <c:v>1</c:v>
                </c:pt>
                <c:pt idx="1356">
                  <c:v>1</c:v>
                </c:pt>
                <c:pt idx="1357">
                  <c:v>1</c:v>
                </c:pt>
                <c:pt idx="1358">
                  <c:v>1</c:v>
                </c:pt>
                <c:pt idx="1359">
                  <c:v>1</c:v>
                </c:pt>
                <c:pt idx="1360">
                  <c:v>1</c:v>
                </c:pt>
                <c:pt idx="1361">
                  <c:v>1</c:v>
                </c:pt>
                <c:pt idx="1362">
                  <c:v>1</c:v>
                </c:pt>
                <c:pt idx="1363">
                  <c:v>1</c:v>
                </c:pt>
                <c:pt idx="1364">
                  <c:v>1</c:v>
                </c:pt>
                <c:pt idx="1365">
                  <c:v>1</c:v>
                </c:pt>
                <c:pt idx="1366">
                  <c:v>1</c:v>
                </c:pt>
                <c:pt idx="1367">
                  <c:v>1</c:v>
                </c:pt>
                <c:pt idx="1368">
                  <c:v>1</c:v>
                </c:pt>
                <c:pt idx="1369">
                  <c:v>1</c:v>
                </c:pt>
                <c:pt idx="1370">
                  <c:v>1</c:v>
                </c:pt>
                <c:pt idx="1371">
                  <c:v>1</c:v>
                </c:pt>
                <c:pt idx="1372">
                  <c:v>1</c:v>
                </c:pt>
                <c:pt idx="1373">
                  <c:v>1</c:v>
                </c:pt>
                <c:pt idx="1374">
                  <c:v>1</c:v>
                </c:pt>
                <c:pt idx="1375">
                  <c:v>1</c:v>
                </c:pt>
                <c:pt idx="1376">
                  <c:v>1</c:v>
                </c:pt>
                <c:pt idx="1377">
                  <c:v>1</c:v>
                </c:pt>
                <c:pt idx="1378">
                  <c:v>1</c:v>
                </c:pt>
                <c:pt idx="1379">
                  <c:v>1</c:v>
                </c:pt>
                <c:pt idx="1380">
                  <c:v>1</c:v>
                </c:pt>
                <c:pt idx="1381">
                  <c:v>1</c:v>
                </c:pt>
                <c:pt idx="1382">
                  <c:v>1</c:v>
                </c:pt>
                <c:pt idx="1383">
                  <c:v>1</c:v>
                </c:pt>
                <c:pt idx="1384">
                  <c:v>1</c:v>
                </c:pt>
                <c:pt idx="1385">
                  <c:v>1</c:v>
                </c:pt>
                <c:pt idx="1386">
                  <c:v>1</c:v>
                </c:pt>
                <c:pt idx="1387">
                  <c:v>1</c:v>
                </c:pt>
                <c:pt idx="1388">
                  <c:v>1</c:v>
                </c:pt>
                <c:pt idx="1389">
                  <c:v>1</c:v>
                </c:pt>
                <c:pt idx="1390">
                  <c:v>1</c:v>
                </c:pt>
                <c:pt idx="1391">
                  <c:v>1</c:v>
                </c:pt>
                <c:pt idx="1392">
                  <c:v>1</c:v>
                </c:pt>
                <c:pt idx="1393">
                  <c:v>1</c:v>
                </c:pt>
                <c:pt idx="1394">
                  <c:v>1</c:v>
                </c:pt>
                <c:pt idx="1395">
                  <c:v>1</c:v>
                </c:pt>
                <c:pt idx="1396">
                  <c:v>1</c:v>
                </c:pt>
                <c:pt idx="1397">
                  <c:v>1</c:v>
                </c:pt>
                <c:pt idx="1398">
                  <c:v>1</c:v>
                </c:pt>
                <c:pt idx="1399">
                  <c:v>1</c:v>
                </c:pt>
                <c:pt idx="1400">
                  <c:v>1</c:v>
                </c:pt>
                <c:pt idx="1401">
                  <c:v>1</c:v>
                </c:pt>
                <c:pt idx="1402">
                  <c:v>1</c:v>
                </c:pt>
                <c:pt idx="1403">
                  <c:v>1</c:v>
                </c:pt>
                <c:pt idx="1404">
                  <c:v>1</c:v>
                </c:pt>
                <c:pt idx="1405">
                  <c:v>1</c:v>
                </c:pt>
                <c:pt idx="1406">
                  <c:v>1</c:v>
                </c:pt>
                <c:pt idx="1407">
                  <c:v>1</c:v>
                </c:pt>
                <c:pt idx="1408">
                  <c:v>2</c:v>
                </c:pt>
                <c:pt idx="1409">
                  <c:v>2</c:v>
                </c:pt>
                <c:pt idx="1410">
                  <c:v>2</c:v>
                </c:pt>
                <c:pt idx="1411">
                  <c:v>2</c:v>
                </c:pt>
                <c:pt idx="1412">
                  <c:v>2</c:v>
                </c:pt>
                <c:pt idx="1413">
                  <c:v>2</c:v>
                </c:pt>
                <c:pt idx="1414">
                  <c:v>2</c:v>
                </c:pt>
                <c:pt idx="1415">
                  <c:v>2</c:v>
                </c:pt>
                <c:pt idx="1416">
                  <c:v>1</c:v>
                </c:pt>
                <c:pt idx="1417">
                  <c:v>1</c:v>
                </c:pt>
                <c:pt idx="1418">
                  <c:v>1</c:v>
                </c:pt>
                <c:pt idx="1419">
                  <c:v>1</c:v>
                </c:pt>
                <c:pt idx="1420">
                  <c:v>1</c:v>
                </c:pt>
                <c:pt idx="1421">
                  <c:v>1</c:v>
                </c:pt>
                <c:pt idx="1422">
                  <c:v>1</c:v>
                </c:pt>
                <c:pt idx="1423">
                  <c:v>1</c:v>
                </c:pt>
                <c:pt idx="1424">
                  <c:v>1</c:v>
                </c:pt>
                <c:pt idx="1425">
                  <c:v>1</c:v>
                </c:pt>
                <c:pt idx="1426">
                  <c:v>2</c:v>
                </c:pt>
                <c:pt idx="1427">
                  <c:v>2</c:v>
                </c:pt>
                <c:pt idx="1428">
                  <c:v>1</c:v>
                </c:pt>
                <c:pt idx="1429">
                  <c:v>2</c:v>
                </c:pt>
                <c:pt idx="1430">
                  <c:v>2</c:v>
                </c:pt>
                <c:pt idx="1431">
                  <c:v>1</c:v>
                </c:pt>
                <c:pt idx="1432">
                  <c:v>2</c:v>
                </c:pt>
                <c:pt idx="1433">
                  <c:v>2</c:v>
                </c:pt>
                <c:pt idx="1434">
                  <c:v>2</c:v>
                </c:pt>
                <c:pt idx="1435">
                  <c:v>2</c:v>
                </c:pt>
                <c:pt idx="1436">
                  <c:v>2</c:v>
                </c:pt>
                <c:pt idx="1437">
                  <c:v>2</c:v>
                </c:pt>
                <c:pt idx="1438">
                  <c:v>2</c:v>
                </c:pt>
                <c:pt idx="1439">
                  <c:v>2</c:v>
                </c:pt>
                <c:pt idx="1440">
                  <c:v>2</c:v>
                </c:pt>
                <c:pt idx="1441">
                  <c:v>2</c:v>
                </c:pt>
                <c:pt idx="1442">
                  <c:v>2</c:v>
                </c:pt>
                <c:pt idx="1443">
                  <c:v>2</c:v>
                </c:pt>
                <c:pt idx="1444">
                  <c:v>2</c:v>
                </c:pt>
                <c:pt idx="1445">
                  <c:v>2</c:v>
                </c:pt>
                <c:pt idx="1446">
                  <c:v>2</c:v>
                </c:pt>
                <c:pt idx="1447">
                  <c:v>2</c:v>
                </c:pt>
                <c:pt idx="1448">
                  <c:v>2</c:v>
                </c:pt>
                <c:pt idx="1449">
                  <c:v>2</c:v>
                </c:pt>
                <c:pt idx="1450">
                  <c:v>2</c:v>
                </c:pt>
                <c:pt idx="1451">
                  <c:v>2</c:v>
                </c:pt>
                <c:pt idx="1452">
                  <c:v>2</c:v>
                </c:pt>
                <c:pt idx="1453">
                  <c:v>2</c:v>
                </c:pt>
                <c:pt idx="1454">
                  <c:v>2</c:v>
                </c:pt>
                <c:pt idx="1455">
                  <c:v>2</c:v>
                </c:pt>
                <c:pt idx="1456">
                  <c:v>2</c:v>
                </c:pt>
                <c:pt idx="1457">
                  <c:v>2</c:v>
                </c:pt>
                <c:pt idx="1458">
                  <c:v>2</c:v>
                </c:pt>
                <c:pt idx="1459">
                  <c:v>2</c:v>
                </c:pt>
                <c:pt idx="1460">
                  <c:v>2</c:v>
                </c:pt>
                <c:pt idx="1461">
                  <c:v>2</c:v>
                </c:pt>
                <c:pt idx="1462">
                  <c:v>2</c:v>
                </c:pt>
                <c:pt idx="1463">
                  <c:v>3</c:v>
                </c:pt>
                <c:pt idx="1464">
                  <c:v>2</c:v>
                </c:pt>
                <c:pt idx="1465">
                  <c:v>2</c:v>
                </c:pt>
                <c:pt idx="1466">
                  <c:v>2</c:v>
                </c:pt>
                <c:pt idx="1467">
                  <c:v>2</c:v>
                </c:pt>
                <c:pt idx="1468">
                  <c:v>2</c:v>
                </c:pt>
                <c:pt idx="1469">
                  <c:v>2</c:v>
                </c:pt>
                <c:pt idx="1470">
                  <c:v>3</c:v>
                </c:pt>
                <c:pt idx="1471">
                  <c:v>3</c:v>
                </c:pt>
                <c:pt idx="1472">
                  <c:v>3</c:v>
                </c:pt>
                <c:pt idx="1473">
                  <c:v>3</c:v>
                </c:pt>
                <c:pt idx="1474">
                  <c:v>3</c:v>
                </c:pt>
                <c:pt idx="1475">
                  <c:v>3</c:v>
                </c:pt>
                <c:pt idx="1476">
                  <c:v>3</c:v>
                </c:pt>
                <c:pt idx="1477">
                  <c:v>3</c:v>
                </c:pt>
                <c:pt idx="1478">
                  <c:v>2</c:v>
                </c:pt>
                <c:pt idx="1479">
                  <c:v>2</c:v>
                </c:pt>
                <c:pt idx="1480">
                  <c:v>3</c:v>
                </c:pt>
                <c:pt idx="1481">
                  <c:v>3</c:v>
                </c:pt>
                <c:pt idx="1482">
                  <c:v>1</c:v>
                </c:pt>
                <c:pt idx="1483">
                  <c:v>1</c:v>
                </c:pt>
                <c:pt idx="1484">
                  <c:v>1</c:v>
                </c:pt>
                <c:pt idx="1485">
                  <c:v>1</c:v>
                </c:pt>
                <c:pt idx="1486">
                  <c:v>1</c:v>
                </c:pt>
                <c:pt idx="1487">
                  <c:v>1</c:v>
                </c:pt>
                <c:pt idx="1488">
                  <c:v>1</c:v>
                </c:pt>
                <c:pt idx="1489">
                  <c:v>1</c:v>
                </c:pt>
                <c:pt idx="1490">
                  <c:v>1</c:v>
                </c:pt>
                <c:pt idx="1491">
                  <c:v>1</c:v>
                </c:pt>
                <c:pt idx="1492">
                  <c:v>1</c:v>
                </c:pt>
                <c:pt idx="1493">
                  <c:v>1</c:v>
                </c:pt>
                <c:pt idx="1494">
                  <c:v>1</c:v>
                </c:pt>
                <c:pt idx="1495">
                  <c:v>1</c:v>
                </c:pt>
                <c:pt idx="1496">
                  <c:v>1</c:v>
                </c:pt>
                <c:pt idx="1497">
                  <c:v>1</c:v>
                </c:pt>
                <c:pt idx="1498">
                  <c:v>1</c:v>
                </c:pt>
                <c:pt idx="1499">
                  <c:v>1</c:v>
                </c:pt>
                <c:pt idx="1500">
                  <c:v>1</c:v>
                </c:pt>
                <c:pt idx="1501">
                  <c:v>1</c:v>
                </c:pt>
                <c:pt idx="1502">
                  <c:v>1</c:v>
                </c:pt>
                <c:pt idx="1503">
                  <c:v>1</c:v>
                </c:pt>
                <c:pt idx="1504">
                  <c:v>1</c:v>
                </c:pt>
                <c:pt idx="1505">
                  <c:v>1</c:v>
                </c:pt>
                <c:pt idx="1506">
                  <c:v>1</c:v>
                </c:pt>
                <c:pt idx="1507">
                  <c:v>1</c:v>
                </c:pt>
                <c:pt idx="1508">
                  <c:v>1</c:v>
                </c:pt>
                <c:pt idx="1509">
                  <c:v>1</c:v>
                </c:pt>
                <c:pt idx="1510">
                  <c:v>1</c:v>
                </c:pt>
                <c:pt idx="1511">
                  <c:v>1</c:v>
                </c:pt>
                <c:pt idx="1512">
                  <c:v>1</c:v>
                </c:pt>
                <c:pt idx="1513">
                  <c:v>2</c:v>
                </c:pt>
                <c:pt idx="1514">
                  <c:v>2</c:v>
                </c:pt>
                <c:pt idx="1515">
                  <c:v>2</c:v>
                </c:pt>
                <c:pt idx="1516">
                  <c:v>2</c:v>
                </c:pt>
                <c:pt idx="1517">
                  <c:v>2</c:v>
                </c:pt>
                <c:pt idx="1518">
                  <c:v>2</c:v>
                </c:pt>
                <c:pt idx="1519">
                  <c:v>1</c:v>
                </c:pt>
                <c:pt idx="1520">
                  <c:v>1</c:v>
                </c:pt>
                <c:pt idx="1521">
                  <c:v>1</c:v>
                </c:pt>
                <c:pt idx="1522">
                  <c:v>1</c:v>
                </c:pt>
                <c:pt idx="1523">
                  <c:v>1</c:v>
                </c:pt>
                <c:pt idx="1524">
                  <c:v>1</c:v>
                </c:pt>
                <c:pt idx="1525">
                  <c:v>1</c:v>
                </c:pt>
                <c:pt idx="1526">
                  <c:v>1</c:v>
                </c:pt>
                <c:pt idx="1527">
                  <c:v>1</c:v>
                </c:pt>
                <c:pt idx="1528">
                  <c:v>1</c:v>
                </c:pt>
                <c:pt idx="1529">
                  <c:v>1</c:v>
                </c:pt>
                <c:pt idx="1530">
                  <c:v>1</c:v>
                </c:pt>
                <c:pt idx="1531">
                  <c:v>1</c:v>
                </c:pt>
                <c:pt idx="1532">
                  <c:v>2</c:v>
                </c:pt>
                <c:pt idx="1533">
                  <c:v>2</c:v>
                </c:pt>
                <c:pt idx="1534">
                  <c:v>2</c:v>
                </c:pt>
                <c:pt idx="1535">
                  <c:v>2</c:v>
                </c:pt>
                <c:pt idx="1536">
                  <c:v>2</c:v>
                </c:pt>
                <c:pt idx="1537">
                  <c:v>2</c:v>
                </c:pt>
                <c:pt idx="1538">
                  <c:v>2</c:v>
                </c:pt>
                <c:pt idx="1539">
                  <c:v>2</c:v>
                </c:pt>
                <c:pt idx="1540">
                  <c:v>2</c:v>
                </c:pt>
                <c:pt idx="1541">
                  <c:v>2</c:v>
                </c:pt>
                <c:pt idx="1542">
                  <c:v>2</c:v>
                </c:pt>
                <c:pt idx="1543">
                  <c:v>2</c:v>
                </c:pt>
                <c:pt idx="1544">
                  <c:v>2</c:v>
                </c:pt>
                <c:pt idx="1545">
                  <c:v>2</c:v>
                </c:pt>
                <c:pt idx="1546">
                  <c:v>2</c:v>
                </c:pt>
                <c:pt idx="1547">
                  <c:v>2</c:v>
                </c:pt>
                <c:pt idx="1548">
                  <c:v>2</c:v>
                </c:pt>
                <c:pt idx="1549">
                  <c:v>3</c:v>
                </c:pt>
                <c:pt idx="1550">
                  <c:v>3</c:v>
                </c:pt>
                <c:pt idx="1551">
                  <c:v>3</c:v>
                </c:pt>
                <c:pt idx="1552">
                  <c:v>3</c:v>
                </c:pt>
                <c:pt idx="1553">
                  <c:v>3</c:v>
                </c:pt>
                <c:pt idx="1554">
                  <c:v>3</c:v>
                </c:pt>
                <c:pt idx="1555">
                  <c:v>3</c:v>
                </c:pt>
                <c:pt idx="1556">
                  <c:v>3</c:v>
                </c:pt>
                <c:pt idx="1557">
                  <c:v>3</c:v>
                </c:pt>
                <c:pt idx="1558">
                  <c:v>3</c:v>
                </c:pt>
                <c:pt idx="1559">
                  <c:v>3</c:v>
                </c:pt>
                <c:pt idx="1560">
                  <c:v>3</c:v>
                </c:pt>
                <c:pt idx="1561">
                  <c:v>3</c:v>
                </c:pt>
                <c:pt idx="1562">
                  <c:v>3</c:v>
                </c:pt>
                <c:pt idx="1563">
                  <c:v>3</c:v>
                </c:pt>
                <c:pt idx="1564">
                  <c:v>3</c:v>
                </c:pt>
                <c:pt idx="1565">
                  <c:v>3</c:v>
                </c:pt>
                <c:pt idx="1566">
                  <c:v>2</c:v>
                </c:pt>
                <c:pt idx="1567">
                  <c:v>3</c:v>
                </c:pt>
                <c:pt idx="1568">
                  <c:v>3</c:v>
                </c:pt>
                <c:pt idx="1569">
                  <c:v>3</c:v>
                </c:pt>
                <c:pt idx="1570">
                  <c:v>3</c:v>
                </c:pt>
                <c:pt idx="1571">
                  <c:v>2</c:v>
                </c:pt>
                <c:pt idx="1572">
                  <c:v>3</c:v>
                </c:pt>
                <c:pt idx="1573">
                  <c:v>2</c:v>
                </c:pt>
                <c:pt idx="1574">
                  <c:v>3</c:v>
                </c:pt>
                <c:pt idx="1575">
                  <c:v>3</c:v>
                </c:pt>
                <c:pt idx="1576">
                  <c:v>2</c:v>
                </c:pt>
                <c:pt idx="1577">
                  <c:v>1</c:v>
                </c:pt>
                <c:pt idx="1578">
                  <c:v>1</c:v>
                </c:pt>
                <c:pt idx="1579">
                  <c:v>1</c:v>
                </c:pt>
                <c:pt idx="1580">
                  <c:v>1</c:v>
                </c:pt>
                <c:pt idx="1581">
                  <c:v>2</c:v>
                </c:pt>
                <c:pt idx="1582">
                  <c:v>2</c:v>
                </c:pt>
                <c:pt idx="1583">
                  <c:v>2</c:v>
                </c:pt>
                <c:pt idx="1584">
                  <c:v>2</c:v>
                </c:pt>
                <c:pt idx="1585">
                  <c:v>1</c:v>
                </c:pt>
                <c:pt idx="1586">
                  <c:v>2</c:v>
                </c:pt>
                <c:pt idx="1587">
                  <c:v>2</c:v>
                </c:pt>
                <c:pt idx="1588">
                  <c:v>2</c:v>
                </c:pt>
                <c:pt idx="1589">
                  <c:v>1</c:v>
                </c:pt>
                <c:pt idx="1590">
                  <c:v>1</c:v>
                </c:pt>
                <c:pt idx="1591">
                  <c:v>1</c:v>
                </c:pt>
                <c:pt idx="1592">
                  <c:v>1</c:v>
                </c:pt>
                <c:pt idx="1593">
                  <c:v>2</c:v>
                </c:pt>
                <c:pt idx="1594">
                  <c:v>1</c:v>
                </c:pt>
                <c:pt idx="1595">
                  <c:v>1</c:v>
                </c:pt>
                <c:pt idx="1596">
                  <c:v>1</c:v>
                </c:pt>
                <c:pt idx="1597">
                  <c:v>1</c:v>
                </c:pt>
                <c:pt idx="1598">
                  <c:v>1</c:v>
                </c:pt>
                <c:pt idx="1599">
                  <c:v>1</c:v>
                </c:pt>
                <c:pt idx="1600">
                  <c:v>1</c:v>
                </c:pt>
                <c:pt idx="1601">
                  <c:v>1</c:v>
                </c:pt>
                <c:pt idx="1602">
                  <c:v>1</c:v>
                </c:pt>
                <c:pt idx="1603">
                  <c:v>1</c:v>
                </c:pt>
                <c:pt idx="1604">
                  <c:v>1</c:v>
                </c:pt>
                <c:pt idx="1605">
                  <c:v>1</c:v>
                </c:pt>
                <c:pt idx="1606">
                  <c:v>1</c:v>
                </c:pt>
                <c:pt idx="1607">
                  <c:v>1</c:v>
                </c:pt>
                <c:pt idx="1608">
                  <c:v>1</c:v>
                </c:pt>
                <c:pt idx="1609">
                  <c:v>1</c:v>
                </c:pt>
                <c:pt idx="1610">
                  <c:v>1</c:v>
                </c:pt>
                <c:pt idx="1611">
                  <c:v>1</c:v>
                </c:pt>
                <c:pt idx="1612">
                  <c:v>1</c:v>
                </c:pt>
                <c:pt idx="1613">
                  <c:v>1</c:v>
                </c:pt>
                <c:pt idx="1614">
                  <c:v>1</c:v>
                </c:pt>
                <c:pt idx="1615">
                  <c:v>1</c:v>
                </c:pt>
                <c:pt idx="1616">
                  <c:v>1</c:v>
                </c:pt>
                <c:pt idx="1617">
                  <c:v>1</c:v>
                </c:pt>
                <c:pt idx="1618">
                  <c:v>1</c:v>
                </c:pt>
                <c:pt idx="1619">
                  <c:v>1</c:v>
                </c:pt>
                <c:pt idx="1620">
                  <c:v>1</c:v>
                </c:pt>
                <c:pt idx="1621">
                  <c:v>1</c:v>
                </c:pt>
                <c:pt idx="1622">
                  <c:v>1</c:v>
                </c:pt>
                <c:pt idx="1623">
                  <c:v>1</c:v>
                </c:pt>
                <c:pt idx="1624">
                  <c:v>1</c:v>
                </c:pt>
                <c:pt idx="1625">
                  <c:v>1</c:v>
                </c:pt>
                <c:pt idx="1626">
                  <c:v>1</c:v>
                </c:pt>
                <c:pt idx="1627">
                  <c:v>1</c:v>
                </c:pt>
                <c:pt idx="1628">
                  <c:v>1</c:v>
                </c:pt>
                <c:pt idx="1629">
                  <c:v>1</c:v>
                </c:pt>
                <c:pt idx="1630">
                  <c:v>1</c:v>
                </c:pt>
                <c:pt idx="1631">
                  <c:v>1</c:v>
                </c:pt>
                <c:pt idx="1632">
                  <c:v>1</c:v>
                </c:pt>
                <c:pt idx="1633">
                  <c:v>1</c:v>
                </c:pt>
                <c:pt idx="1634">
                  <c:v>1</c:v>
                </c:pt>
                <c:pt idx="1635">
                  <c:v>1</c:v>
                </c:pt>
                <c:pt idx="1636">
                  <c:v>1</c:v>
                </c:pt>
                <c:pt idx="1637">
                  <c:v>1</c:v>
                </c:pt>
                <c:pt idx="1638">
                  <c:v>1</c:v>
                </c:pt>
                <c:pt idx="1639">
                  <c:v>1</c:v>
                </c:pt>
                <c:pt idx="1640">
                  <c:v>1</c:v>
                </c:pt>
                <c:pt idx="1641">
                  <c:v>1</c:v>
                </c:pt>
                <c:pt idx="1642">
                  <c:v>1</c:v>
                </c:pt>
                <c:pt idx="1643">
                  <c:v>1</c:v>
                </c:pt>
                <c:pt idx="1644">
                  <c:v>1</c:v>
                </c:pt>
                <c:pt idx="1645">
                  <c:v>1</c:v>
                </c:pt>
                <c:pt idx="1646">
                  <c:v>1</c:v>
                </c:pt>
                <c:pt idx="1647">
                  <c:v>1</c:v>
                </c:pt>
                <c:pt idx="1648">
                  <c:v>1</c:v>
                </c:pt>
                <c:pt idx="1649">
                  <c:v>2</c:v>
                </c:pt>
                <c:pt idx="1650">
                  <c:v>2</c:v>
                </c:pt>
                <c:pt idx="1651">
                  <c:v>1</c:v>
                </c:pt>
                <c:pt idx="1652">
                  <c:v>1</c:v>
                </c:pt>
                <c:pt idx="1653">
                  <c:v>1</c:v>
                </c:pt>
                <c:pt idx="1654">
                  <c:v>1</c:v>
                </c:pt>
                <c:pt idx="1655">
                  <c:v>1</c:v>
                </c:pt>
                <c:pt idx="1656">
                  <c:v>2</c:v>
                </c:pt>
                <c:pt idx="1657">
                  <c:v>1</c:v>
                </c:pt>
                <c:pt idx="1658">
                  <c:v>1</c:v>
                </c:pt>
                <c:pt idx="1659">
                  <c:v>1</c:v>
                </c:pt>
                <c:pt idx="1660">
                  <c:v>1</c:v>
                </c:pt>
                <c:pt idx="1661">
                  <c:v>1</c:v>
                </c:pt>
                <c:pt idx="1662">
                  <c:v>1</c:v>
                </c:pt>
                <c:pt idx="1663">
                  <c:v>1</c:v>
                </c:pt>
                <c:pt idx="1664">
                  <c:v>1</c:v>
                </c:pt>
                <c:pt idx="1665">
                  <c:v>1</c:v>
                </c:pt>
                <c:pt idx="1666">
                  <c:v>1</c:v>
                </c:pt>
                <c:pt idx="1667">
                  <c:v>1</c:v>
                </c:pt>
                <c:pt idx="1668">
                  <c:v>1</c:v>
                </c:pt>
                <c:pt idx="1669">
                  <c:v>1</c:v>
                </c:pt>
                <c:pt idx="1670">
                  <c:v>1</c:v>
                </c:pt>
                <c:pt idx="1671">
                  <c:v>1</c:v>
                </c:pt>
                <c:pt idx="1672">
                  <c:v>1</c:v>
                </c:pt>
                <c:pt idx="1673">
                  <c:v>1</c:v>
                </c:pt>
                <c:pt idx="1674">
                  <c:v>2</c:v>
                </c:pt>
                <c:pt idx="1675">
                  <c:v>2</c:v>
                </c:pt>
                <c:pt idx="1676">
                  <c:v>2</c:v>
                </c:pt>
                <c:pt idx="1677">
                  <c:v>2</c:v>
                </c:pt>
                <c:pt idx="1678">
                  <c:v>2</c:v>
                </c:pt>
                <c:pt idx="1679">
                  <c:v>2</c:v>
                </c:pt>
                <c:pt idx="1680">
                  <c:v>2</c:v>
                </c:pt>
                <c:pt idx="1681">
                  <c:v>2</c:v>
                </c:pt>
                <c:pt idx="1682">
                  <c:v>2</c:v>
                </c:pt>
                <c:pt idx="1683">
                  <c:v>2</c:v>
                </c:pt>
                <c:pt idx="1684">
                  <c:v>2</c:v>
                </c:pt>
                <c:pt idx="1685">
                  <c:v>2</c:v>
                </c:pt>
                <c:pt idx="1686">
                  <c:v>3</c:v>
                </c:pt>
                <c:pt idx="1687">
                  <c:v>2</c:v>
                </c:pt>
                <c:pt idx="1688">
                  <c:v>2</c:v>
                </c:pt>
                <c:pt idx="1689">
                  <c:v>3</c:v>
                </c:pt>
                <c:pt idx="1690">
                  <c:v>3</c:v>
                </c:pt>
                <c:pt idx="1691">
                  <c:v>2</c:v>
                </c:pt>
                <c:pt idx="1692">
                  <c:v>2</c:v>
                </c:pt>
                <c:pt idx="1693">
                  <c:v>2</c:v>
                </c:pt>
                <c:pt idx="1694">
                  <c:v>2</c:v>
                </c:pt>
                <c:pt idx="1695">
                  <c:v>2</c:v>
                </c:pt>
                <c:pt idx="1696">
                  <c:v>2</c:v>
                </c:pt>
                <c:pt idx="1697">
                  <c:v>2</c:v>
                </c:pt>
                <c:pt idx="1698">
                  <c:v>2</c:v>
                </c:pt>
                <c:pt idx="1699">
                  <c:v>2</c:v>
                </c:pt>
                <c:pt idx="1700">
                  <c:v>2</c:v>
                </c:pt>
                <c:pt idx="1701">
                  <c:v>2</c:v>
                </c:pt>
                <c:pt idx="1702">
                  <c:v>2</c:v>
                </c:pt>
                <c:pt idx="1703">
                  <c:v>2</c:v>
                </c:pt>
                <c:pt idx="1704">
                  <c:v>2</c:v>
                </c:pt>
                <c:pt idx="1705">
                  <c:v>2</c:v>
                </c:pt>
                <c:pt idx="1706">
                  <c:v>2</c:v>
                </c:pt>
                <c:pt idx="1707">
                  <c:v>2</c:v>
                </c:pt>
                <c:pt idx="1708">
                  <c:v>2</c:v>
                </c:pt>
                <c:pt idx="1709">
                  <c:v>2</c:v>
                </c:pt>
                <c:pt idx="1710">
                  <c:v>2</c:v>
                </c:pt>
                <c:pt idx="1711">
                  <c:v>1</c:v>
                </c:pt>
                <c:pt idx="1712">
                  <c:v>1</c:v>
                </c:pt>
                <c:pt idx="1713">
                  <c:v>1</c:v>
                </c:pt>
                <c:pt idx="1714">
                  <c:v>1</c:v>
                </c:pt>
                <c:pt idx="1715">
                  <c:v>1</c:v>
                </c:pt>
                <c:pt idx="1716">
                  <c:v>1</c:v>
                </c:pt>
                <c:pt idx="1717">
                  <c:v>1</c:v>
                </c:pt>
                <c:pt idx="1718">
                  <c:v>1</c:v>
                </c:pt>
                <c:pt idx="1719">
                  <c:v>1</c:v>
                </c:pt>
                <c:pt idx="1720">
                  <c:v>1</c:v>
                </c:pt>
                <c:pt idx="1721">
                  <c:v>1</c:v>
                </c:pt>
                <c:pt idx="1722">
                  <c:v>1</c:v>
                </c:pt>
                <c:pt idx="1723">
                  <c:v>1</c:v>
                </c:pt>
                <c:pt idx="1724">
                  <c:v>1</c:v>
                </c:pt>
                <c:pt idx="1725">
                  <c:v>2</c:v>
                </c:pt>
                <c:pt idx="1726">
                  <c:v>1</c:v>
                </c:pt>
                <c:pt idx="1727">
                  <c:v>1</c:v>
                </c:pt>
                <c:pt idx="1728">
                  <c:v>1</c:v>
                </c:pt>
                <c:pt idx="1729">
                  <c:v>1</c:v>
                </c:pt>
                <c:pt idx="1730">
                  <c:v>2</c:v>
                </c:pt>
                <c:pt idx="1731">
                  <c:v>1</c:v>
                </c:pt>
                <c:pt idx="1732">
                  <c:v>1</c:v>
                </c:pt>
                <c:pt idx="1733">
                  <c:v>1</c:v>
                </c:pt>
                <c:pt idx="1734">
                  <c:v>1</c:v>
                </c:pt>
                <c:pt idx="1735">
                  <c:v>1</c:v>
                </c:pt>
                <c:pt idx="1736">
                  <c:v>1</c:v>
                </c:pt>
                <c:pt idx="1737">
                  <c:v>1</c:v>
                </c:pt>
                <c:pt idx="1738">
                  <c:v>1</c:v>
                </c:pt>
                <c:pt idx="1739">
                  <c:v>1</c:v>
                </c:pt>
                <c:pt idx="1740">
                  <c:v>1</c:v>
                </c:pt>
                <c:pt idx="1741">
                  <c:v>1</c:v>
                </c:pt>
                <c:pt idx="1742">
                  <c:v>1</c:v>
                </c:pt>
                <c:pt idx="1743">
                  <c:v>1</c:v>
                </c:pt>
                <c:pt idx="1744">
                  <c:v>1</c:v>
                </c:pt>
                <c:pt idx="1745">
                  <c:v>1</c:v>
                </c:pt>
                <c:pt idx="1746">
                  <c:v>1</c:v>
                </c:pt>
                <c:pt idx="1747">
                  <c:v>2</c:v>
                </c:pt>
                <c:pt idx="1748">
                  <c:v>1</c:v>
                </c:pt>
                <c:pt idx="1749">
                  <c:v>1</c:v>
                </c:pt>
                <c:pt idx="1750">
                  <c:v>2</c:v>
                </c:pt>
                <c:pt idx="1751">
                  <c:v>1</c:v>
                </c:pt>
                <c:pt idx="1752">
                  <c:v>1</c:v>
                </c:pt>
                <c:pt idx="1753">
                  <c:v>1</c:v>
                </c:pt>
                <c:pt idx="1754">
                  <c:v>1</c:v>
                </c:pt>
                <c:pt idx="1755">
                  <c:v>1</c:v>
                </c:pt>
                <c:pt idx="1756">
                  <c:v>1</c:v>
                </c:pt>
                <c:pt idx="1757">
                  <c:v>1</c:v>
                </c:pt>
                <c:pt idx="1758">
                  <c:v>2</c:v>
                </c:pt>
                <c:pt idx="1759">
                  <c:v>2</c:v>
                </c:pt>
                <c:pt idx="1760">
                  <c:v>2</c:v>
                </c:pt>
                <c:pt idx="1761">
                  <c:v>2</c:v>
                </c:pt>
                <c:pt idx="1762">
                  <c:v>2</c:v>
                </c:pt>
                <c:pt idx="1763">
                  <c:v>1</c:v>
                </c:pt>
                <c:pt idx="1764">
                  <c:v>1</c:v>
                </c:pt>
                <c:pt idx="1765">
                  <c:v>1</c:v>
                </c:pt>
                <c:pt idx="1766">
                  <c:v>1</c:v>
                </c:pt>
                <c:pt idx="1767">
                  <c:v>1</c:v>
                </c:pt>
                <c:pt idx="1768">
                  <c:v>1</c:v>
                </c:pt>
                <c:pt idx="1769">
                  <c:v>1</c:v>
                </c:pt>
                <c:pt idx="1770">
                  <c:v>1</c:v>
                </c:pt>
                <c:pt idx="1771">
                  <c:v>1</c:v>
                </c:pt>
                <c:pt idx="1772">
                  <c:v>1</c:v>
                </c:pt>
                <c:pt idx="1773">
                  <c:v>1</c:v>
                </c:pt>
                <c:pt idx="1774">
                  <c:v>1</c:v>
                </c:pt>
                <c:pt idx="1775">
                  <c:v>1</c:v>
                </c:pt>
                <c:pt idx="1776">
                  <c:v>1</c:v>
                </c:pt>
                <c:pt idx="1777">
                  <c:v>1</c:v>
                </c:pt>
                <c:pt idx="1778">
                  <c:v>1</c:v>
                </c:pt>
                <c:pt idx="1779">
                  <c:v>1</c:v>
                </c:pt>
                <c:pt idx="1780">
                  <c:v>1</c:v>
                </c:pt>
                <c:pt idx="1781">
                  <c:v>1</c:v>
                </c:pt>
                <c:pt idx="1782">
                  <c:v>1</c:v>
                </c:pt>
                <c:pt idx="1783">
                  <c:v>1</c:v>
                </c:pt>
                <c:pt idx="1784">
                  <c:v>1</c:v>
                </c:pt>
                <c:pt idx="1785">
                  <c:v>1</c:v>
                </c:pt>
                <c:pt idx="1786">
                  <c:v>1</c:v>
                </c:pt>
                <c:pt idx="1787">
                  <c:v>1</c:v>
                </c:pt>
                <c:pt idx="1788">
                  <c:v>1</c:v>
                </c:pt>
                <c:pt idx="1789">
                  <c:v>1</c:v>
                </c:pt>
                <c:pt idx="1790">
                  <c:v>1</c:v>
                </c:pt>
                <c:pt idx="1791">
                  <c:v>1</c:v>
                </c:pt>
                <c:pt idx="1792">
                  <c:v>1</c:v>
                </c:pt>
                <c:pt idx="1793">
                  <c:v>2</c:v>
                </c:pt>
                <c:pt idx="1794">
                  <c:v>1</c:v>
                </c:pt>
                <c:pt idx="1795">
                  <c:v>1</c:v>
                </c:pt>
                <c:pt idx="1796">
                  <c:v>1</c:v>
                </c:pt>
                <c:pt idx="1797">
                  <c:v>1</c:v>
                </c:pt>
                <c:pt idx="1798">
                  <c:v>1</c:v>
                </c:pt>
                <c:pt idx="1799">
                  <c:v>1</c:v>
                </c:pt>
                <c:pt idx="1800">
                  <c:v>1</c:v>
                </c:pt>
                <c:pt idx="1801">
                  <c:v>1</c:v>
                </c:pt>
                <c:pt idx="1802">
                  <c:v>1</c:v>
                </c:pt>
                <c:pt idx="1803">
                  <c:v>1</c:v>
                </c:pt>
                <c:pt idx="1804">
                  <c:v>2</c:v>
                </c:pt>
                <c:pt idx="1805">
                  <c:v>2</c:v>
                </c:pt>
                <c:pt idx="1806">
                  <c:v>3</c:v>
                </c:pt>
                <c:pt idx="1807">
                  <c:v>3</c:v>
                </c:pt>
                <c:pt idx="1808">
                  <c:v>2</c:v>
                </c:pt>
                <c:pt idx="1809">
                  <c:v>2</c:v>
                </c:pt>
                <c:pt idx="1810">
                  <c:v>2</c:v>
                </c:pt>
                <c:pt idx="1811">
                  <c:v>1</c:v>
                </c:pt>
                <c:pt idx="1812">
                  <c:v>3</c:v>
                </c:pt>
                <c:pt idx="1813">
                  <c:v>3</c:v>
                </c:pt>
                <c:pt idx="1814">
                  <c:v>2</c:v>
                </c:pt>
                <c:pt idx="1815">
                  <c:v>2</c:v>
                </c:pt>
                <c:pt idx="1816">
                  <c:v>2</c:v>
                </c:pt>
                <c:pt idx="1817">
                  <c:v>2</c:v>
                </c:pt>
                <c:pt idx="1818">
                  <c:v>2</c:v>
                </c:pt>
                <c:pt idx="1819">
                  <c:v>2</c:v>
                </c:pt>
                <c:pt idx="1820">
                  <c:v>2</c:v>
                </c:pt>
                <c:pt idx="1821">
                  <c:v>2</c:v>
                </c:pt>
                <c:pt idx="1822">
                  <c:v>2</c:v>
                </c:pt>
                <c:pt idx="1823">
                  <c:v>2</c:v>
                </c:pt>
                <c:pt idx="1824">
                  <c:v>2</c:v>
                </c:pt>
                <c:pt idx="1825">
                  <c:v>1</c:v>
                </c:pt>
                <c:pt idx="1826">
                  <c:v>1</c:v>
                </c:pt>
                <c:pt idx="1827">
                  <c:v>1</c:v>
                </c:pt>
                <c:pt idx="1828">
                  <c:v>1</c:v>
                </c:pt>
                <c:pt idx="1829">
                  <c:v>1</c:v>
                </c:pt>
                <c:pt idx="1830">
                  <c:v>1</c:v>
                </c:pt>
                <c:pt idx="1831">
                  <c:v>1</c:v>
                </c:pt>
                <c:pt idx="1832">
                  <c:v>1</c:v>
                </c:pt>
                <c:pt idx="1833">
                  <c:v>1</c:v>
                </c:pt>
                <c:pt idx="1834">
                  <c:v>2</c:v>
                </c:pt>
                <c:pt idx="1835">
                  <c:v>2</c:v>
                </c:pt>
                <c:pt idx="1836">
                  <c:v>1</c:v>
                </c:pt>
                <c:pt idx="1837">
                  <c:v>2</c:v>
                </c:pt>
                <c:pt idx="1838">
                  <c:v>2</c:v>
                </c:pt>
                <c:pt idx="1839">
                  <c:v>2</c:v>
                </c:pt>
                <c:pt idx="1840">
                  <c:v>2</c:v>
                </c:pt>
                <c:pt idx="1841">
                  <c:v>1</c:v>
                </c:pt>
                <c:pt idx="1842">
                  <c:v>1</c:v>
                </c:pt>
                <c:pt idx="1843">
                  <c:v>1</c:v>
                </c:pt>
                <c:pt idx="1844">
                  <c:v>1</c:v>
                </c:pt>
                <c:pt idx="1845">
                  <c:v>1</c:v>
                </c:pt>
                <c:pt idx="1846">
                  <c:v>1</c:v>
                </c:pt>
                <c:pt idx="1847">
                  <c:v>1</c:v>
                </c:pt>
                <c:pt idx="1848">
                  <c:v>1</c:v>
                </c:pt>
                <c:pt idx="1849">
                  <c:v>2</c:v>
                </c:pt>
                <c:pt idx="1850">
                  <c:v>2</c:v>
                </c:pt>
                <c:pt idx="1851">
                  <c:v>2</c:v>
                </c:pt>
                <c:pt idx="1852">
                  <c:v>2</c:v>
                </c:pt>
                <c:pt idx="1853">
                  <c:v>2</c:v>
                </c:pt>
                <c:pt idx="1854">
                  <c:v>3</c:v>
                </c:pt>
                <c:pt idx="1855">
                  <c:v>3</c:v>
                </c:pt>
                <c:pt idx="1856">
                  <c:v>3</c:v>
                </c:pt>
                <c:pt idx="1857">
                  <c:v>2</c:v>
                </c:pt>
                <c:pt idx="1858">
                  <c:v>3</c:v>
                </c:pt>
                <c:pt idx="1859">
                  <c:v>2</c:v>
                </c:pt>
                <c:pt idx="1860">
                  <c:v>2</c:v>
                </c:pt>
                <c:pt idx="1861">
                  <c:v>2</c:v>
                </c:pt>
                <c:pt idx="1862">
                  <c:v>2</c:v>
                </c:pt>
                <c:pt idx="1863">
                  <c:v>2</c:v>
                </c:pt>
                <c:pt idx="1864">
                  <c:v>2</c:v>
                </c:pt>
                <c:pt idx="1865">
                  <c:v>2</c:v>
                </c:pt>
                <c:pt idx="1866">
                  <c:v>3</c:v>
                </c:pt>
                <c:pt idx="1867">
                  <c:v>2</c:v>
                </c:pt>
                <c:pt idx="1868">
                  <c:v>2</c:v>
                </c:pt>
                <c:pt idx="1869">
                  <c:v>2</c:v>
                </c:pt>
                <c:pt idx="1870">
                  <c:v>2</c:v>
                </c:pt>
                <c:pt idx="1871">
                  <c:v>3</c:v>
                </c:pt>
                <c:pt idx="1872">
                  <c:v>3</c:v>
                </c:pt>
                <c:pt idx="1873">
                  <c:v>3</c:v>
                </c:pt>
                <c:pt idx="1874">
                  <c:v>3</c:v>
                </c:pt>
                <c:pt idx="1875">
                  <c:v>2</c:v>
                </c:pt>
                <c:pt idx="1876">
                  <c:v>3</c:v>
                </c:pt>
                <c:pt idx="1877">
                  <c:v>2</c:v>
                </c:pt>
                <c:pt idx="1878">
                  <c:v>2</c:v>
                </c:pt>
                <c:pt idx="1879">
                  <c:v>2</c:v>
                </c:pt>
                <c:pt idx="1880">
                  <c:v>2</c:v>
                </c:pt>
                <c:pt idx="1881">
                  <c:v>2</c:v>
                </c:pt>
                <c:pt idx="1882">
                  <c:v>2</c:v>
                </c:pt>
                <c:pt idx="1883">
                  <c:v>2</c:v>
                </c:pt>
                <c:pt idx="1884">
                  <c:v>3</c:v>
                </c:pt>
                <c:pt idx="1885">
                  <c:v>3</c:v>
                </c:pt>
                <c:pt idx="1886">
                  <c:v>2</c:v>
                </c:pt>
                <c:pt idx="1887">
                  <c:v>2</c:v>
                </c:pt>
                <c:pt idx="1888">
                  <c:v>2</c:v>
                </c:pt>
                <c:pt idx="1889">
                  <c:v>2</c:v>
                </c:pt>
                <c:pt idx="1890">
                  <c:v>2</c:v>
                </c:pt>
                <c:pt idx="1891">
                  <c:v>2</c:v>
                </c:pt>
                <c:pt idx="1892">
                  <c:v>2</c:v>
                </c:pt>
                <c:pt idx="1893">
                  <c:v>2</c:v>
                </c:pt>
                <c:pt idx="1894">
                  <c:v>2</c:v>
                </c:pt>
                <c:pt idx="1895">
                  <c:v>2</c:v>
                </c:pt>
                <c:pt idx="1896">
                  <c:v>1</c:v>
                </c:pt>
                <c:pt idx="1897">
                  <c:v>1</c:v>
                </c:pt>
                <c:pt idx="1898">
                  <c:v>1</c:v>
                </c:pt>
                <c:pt idx="1899">
                  <c:v>1</c:v>
                </c:pt>
                <c:pt idx="1900">
                  <c:v>1</c:v>
                </c:pt>
                <c:pt idx="1901">
                  <c:v>1</c:v>
                </c:pt>
                <c:pt idx="1902">
                  <c:v>1</c:v>
                </c:pt>
                <c:pt idx="1903">
                  <c:v>1</c:v>
                </c:pt>
                <c:pt idx="1904">
                  <c:v>1</c:v>
                </c:pt>
                <c:pt idx="1905">
                  <c:v>1</c:v>
                </c:pt>
                <c:pt idx="1906">
                  <c:v>1</c:v>
                </c:pt>
                <c:pt idx="1907">
                  <c:v>1</c:v>
                </c:pt>
                <c:pt idx="1908">
                  <c:v>1</c:v>
                </c:pt>
                <c:pt idx="1909">
                  <c:v>1</c:v>
                </c:pt>
                <c:pt idx="1910">
                  <c:v>1</c:v>
                </c:pt>
                <c:pt idx="1911">
                  <c:v>1</c:v>
                </c:pt>
                <c:pt idx="1912">
                  <c:v>1</c:v>
                </c:pt>
                <c:pt idx="1913">
                  <c:v>1</c:v>
                </c:pt>
                <c:pt idx="1914">
                  <c:v>1</c:v>
                </c:pt>
                <c:pt idx="1915">
                  <c:v>1</c:v>
                </c:pt>
                <c:pt idx="1916">
                  <c:v>2</c:v>
                </c:pt>
                <c:pt idx="1917">
                  <c:v>2</c:v>
                </c:pt>
                <c:pt idx="1918">
                  <c:v>2</c:v>
                </c:pt>
                <c:pt idx="1919">
                  <c:v>1</c:v>
                </c:pt>
                <c:pt idx="1920">
                  <c:v>2</c:v>
                </c:pt>
                <c:pt idx="1921">
                  <c:v>2</c:v>
                </c:pt>
                <c:pt idx="1922">
                  <c:v>2</c:v>
                </c:pt>
                <c:pt idx="1923">
                  <c:v>2</c:v>
                </c:pt>
                <c:pt idx="1924">
                  <c:v>2</c:v>
                </c:pt>
                <c:pt idx="1925">
                  <c:v>2</c:v>
                </c:pt>
                <c:pt idx="1926">
                  <c:v>1</c:v>
                </c:pt>
                <c:pt idx="1927">
                  <c:v>1</c:v>
                </c:pt>
                <c:pt idx="1928">
                  <c:v>1</c:v>
                </c:pt>
                <c:pt idx="1929">
                  <c:v>1</c:v>
                </c:pt>
                <c:pt idx="1930">
                  <c:v>1</c:v>
                </c:pt>
                <c:pt idx="1931">
                  <c:v>1</c:v>
                </c:pt>
                <c:pt idx="1932">
                  <c:v>1</c:v>
                </c:pt>
                <c:pt idx="1933">
                  <c:v>1</c:v>
                </c:pt>
                <c:pt idx="1934">
                  <c:v>1</c:v>
                </c:pt>
                <c:pt idx="1935">
                  <c:v>1</c:v>
                </c:pt>
                <c:pt idx="1936">
                  <c:v>1</c:v>
                </c:pt>
                <c:pt idx="1937">
                  <c:v>1</c:v>
                </c:pt>
                <c:pt idx="1938">
                  <c:v>1</c:v>
                </c:pt>
                <c:pt idx="1939">
                  <c:v>1</c:v>
                </c:pt>
                <c:pt idx="1940">
                  <c:v>1</c:v>
                </c:pt>
                <c:pt idx="1941">
                  <c:v>1</c:v>
                </c:pt>
                <c:pt idx="1942">
                  <c:v>1</c:v>
                </c:pt>
                <c:pt idx="1943">
                  <c:v>2</c:v>
                </c:pt>
                <c:pt idx="1944">
                  <c:v>2</c:v>
                </c:pt>
                <c:pt idx="1945">
                  <c:v>2</c:v>
                </c:pt>
                <c:pt idx="1946">
                  <c:v>2</c:v>
                </c:pt>
                <c:pt idx="1947">
                  <c:v>2</c:v>
                </c:pt>
                <c:pt idx="1948">
                  <c:v>2</c:v>
                </c:pt>
                <c:pt idx="1949">
                  <c:v>2</c:v>
                </c:pt>
                <c:pt idx="1950">
                  <c:v>2</c:v>
                </c:pt>
                <c:pt idx="1951">
                  <c:v>3</c:v>
                </c:pt>
                <c:pt idx="1952">
                  <c:v>3</c:v>
                </c:pt>
                <c:pt idx="1953">
                  <c:v>3</c:v>
                </c:pt>
                <c:pt idx="1954">
                  <c:v>3</c:v>
                </c:pt>
                <c:pt idx="1955">
                  <c:v>3</c:v>
                </c:pt>
                <c:pt idx="1956">
                  <c:v>1</c:v>
                </c:pt>
                <c:pt idx="1957">
                  <c:v>1</c:v>
                </c:pt>
                <c:pt idx="1958">
                  <c:v>2</c:v>
                </c:pt>
                <c:pt idx="1959">
                  <c:v>2</c:v>
                </c:pt>
                <c:pt idx="1960">
                  <c:v>2</c:v>
                </c:pt>
                <c:pt idx="1961">
                  <c:v>1</c:v>
                </c:pt>
                <c:pt idx="1962">
                  <c:v>1</c:v>
                </c:pt>
                <c:pt idx="1963">
                  <c:v>1</c:v>
                </c:pt>
                <c:pt idx="1964">
                  <c:v>1</c:v>
                </c:pt>
                <c:pt idx="1965">
                  <c:v>1</c:v>
                </c:pt>
                <c:pt idx="1966">
                  <c:v>1</c:v>
                </c:pt>
                <c:pt idx="1967">
                  <c:v>1</c:v>
                </c:pt>
                <c:pt idx="1968">
                  <c:v>1</c:v>
                </c:pt>
                <c:pt idx="1969">
                  <c:v>1</c:v>
                </c:pt>
                <c:pt idx="1970">
                  <c:v>1</c:v>
                </c:pt>
                <c:pt idx="1971">
                  <c:v>1</c:v>
                </c:pt>
                <c:pt idx="1972">
                  <c:v>1</c:v>
                </c:pt>
                <c:pt idx="1973">
                  <c:v>1</c:v>
                </c:pt>
                <c:pt idx="1974">
                  <c:v>1</c:v>
                </c:pt>
                <c:pt idx="1975">
                  <c:v>1</c:v>
                </c:pt>
                <c:pt idx="1976">
                  <c:v>1</c:v>
                </c:pt>
                <c:pt idx="1977">
                  <c:v>1</c:v>
                </c:pt>
                <c:pt idx="1978">
                  <c:v>1</c:v>
                </c:pt>
                <c:pt idx="1979">
                  <c:v>1</c:v>
                </c:pt>
                <c:pt idx="1980">
                  <c:v>2</c:v>
                </c:pt>
                <c:pt idx="1981">
                  <c:v>1</c:v>
                </c:pt>
                <c:pt idx="1982">
                  <c:v>2</c:v>
                </c:pt>
                <c:pt idx="1983">
                  <c:v>2</c:v>
                </c:pt>
                <c:pt idx="1984">
                  <c:v>2</c:v>
                </c:pt>
                <c:pt idx="1985">
                  <c:v>1</c:v>
                </c:pt>
                <c:pt idx="1986">
                  <c:v>1</c:v>
                </c:pt>
                <c:pt idx="1987">
                  <c:v>1</c:v>
                </c:pt>
                <c:pt idx="1988">
                  <c:v>1</c:v>
                </c:pt>
                <c:pt idx="1989">
                  <c:v>1</c:v>
                </c:pt>
                <c:pt idx="1990">
                  <c:v>1</c:v>
                </c:pt>
                <c:pt idx="1991">
                  <c:v>1</c:v>
                </c:pt>
                <c:pt idx="1992">
                  <c:v>1</c:v>
                </c:pt>
                <c:pt idx="1993">
                  <c:v>1</c:v>
                </c:pt>
                <c:pt idx="1994">
                  <c:v>1</c:v>
                </c:pt>
                <c:pt idx="1995">
                  <c:v>1</c:v>
                </c:pt>
                <c:pt idx="1996">
                  <c:v>1</c:v>
                </c:pt>
                <c:pt idx="1997">
                  <c:v>1</c:v>
                </c:pt>
                <c:pt idx="1998">
                  <c:v>1</c:v>
                </c:pt>
                <c:pt idx="1999">
                  <c:v>1</c:v>
                </c:pt>
                <c:pt idx="2000">
                  <c:v>1</c:v>
                </c:pt>
                <c:pt idx="2001">
                  <c:v>1</c:v>
                </c:pt>
                <c:pt idx="2002">
                  <c:v>1</c:v>
                </c:pt>
                <c:pt idx="2003">
                  <c:v>1</c:v>
                </c:pt>
                <c:pt idx="2004">
                  <c:v>1</c:v>
                </c:pt>
                <c:pt idx="2005">
                  <c:v>1</c:v>
                </c:pt>
                <c:pt idx="2006">
                  <c:v>2</c:v>
                </c:pt>
                <c:pt idx="2007">
                  <c:v>1</c:v>
                </c:pt>
                <c:pt idx="2008">
                  <c:v>1</c:v>
                </c:pt>
                <c:pt idx="2009">
                  <c:v>1</c:v>
                </c:pt>
                <c:pt idx="2010">
                  <c:v>1</c:v>
                </c:pt>
                <c:pt idx="2011">
                  <c:v>1</c:v>
                </c:pt>
                <c:pt idx="2012">
                  <c:v>1</c:v>
                </c:pt>
                <c:pt idx="2013">
                  <c:v>1</c:v>
                </c:pt>
                <c:pt idx="2014">
                  <c:v>1</c:v>
                </c:pt>
                <c:pt idx="2015">
                  <c:v>1</c:v>
                </c:pt>
                <c:pt idx="2016">
                  <c:v>1</c:v>
                </c:pt>
                <c:pt idx="2017">
                  <c:v>1</c:v>
                </c:pt>
                <c:pt idx="2018">
                  <c:v>2</c:v>
                </c:pt>
                <c:pt idx="2019">
                  <c:v>2</c:v>
                </c:pt>
                <c:pt idx="2020">
                  <c:v>1</c:v>
                </c:pt>
                <c:pt idx="2021">
                  <c:v>2</c:v>
                </c:pt>
                <c:pt idx="2022">
                  <c:v>2</c:v>
                </c:pt>
                <c:pt idx="2023">
                  <c:v>2</c:v>
                </c:pt>
                <c:pt idx="2024">
                  <c:v>2</c:v>
                </c:pt>
                <c:pt idx="2025">
                  <c:v>2</c:v>
                </c:pt>
                <c:pt idx="2026">
                  <c:v>2</c:v>
                </c:pt>
                <c:pt idx="2027">
                  <c:v>2</c:v>
                </c:pt>
                <c:pt idx="2028">
                  <c:v>2</c:v>
                </c:pt>
                <c:pt idx="2029">
                  <c:v>2</c:v>
                </c:pt>
                <c:pt idx="2030">
                  <c:v>2</c:v>
                </c:pt>
                <c:pt idx="2031">
                  <c:v>2</c:v>
                </c:pt>
                <c:pt idx="2032">
                  <c:v>2</c:v>
                </c:pt>
                <c:pt idx="2033">
                  <c:v>2</c:v>
                </c:pt>
                <c:pt idx="2034">
                  <c:v>3</c:v>
                </c:pt>
                <c:pt idx="2035">
                  <c:v>3</c:v>
                </c:pt>
                <c:pt idx="2036">
                  <c:v>3</c:v>
                </c:pt>
                <c:pt idx="2037">
                  <c:v>2</c:v>
                </c:pt>
                <c:pt idx="2038">
                  <c:v>2</c:v>
                </c:pt>
                <c:pt idx="2039">
                  <c:v>3</c:v>
                </c:pt>
                <c:pt idx="2040">
                  <c:v>2</c:v>
                </c:pt>
                <c:pt idx="2041">
                  <c:v>3</c:v>
                </c:pt>
                <c:pt idx="2042">
                  <c:v>3</c:v>
                </c:pt>
                <c:pt idx="2043">
                  <c:v>3</c:v>
                </c:pt>
                <c:pt idx="2044">
                  <c:v>3</c:v>
                </c:pt>
                <c:pt idx="2045">
                  <c:v>3</c:v>
                </c:pt>
                <c:pt idx="2046">
                  <c:v>3</c:v>
                </c:pt>
                <c:pt idx="2047">
                  <c:v>3</c:v>
                </c:pt>
                <c:pt idx="2048">
                  <c:v>3</c:v>
                </c:pt>
                <c:pt idx="2049">
                  <c:v>3</c:v>
                </c:pt>
                <c:pt idx="2050">
                  <c:v>3</c:v>
                </c:pt>
                <c:pt idx="2051">
                  <c:v>2</c:v>
                </c:pt>
                <c:pt idx="2052">
                  <c:v>3</c:v>
                </c:pt>
                <c:pt idx="2053">
                  <c:v>3</c:v>
                </c:pt>
                <c:pt idx="2054">
                  <c:v>3</c:v>
                </c:pt>
                <c:pt idx="2055">
                  <c:v>3</c:v>
                </c:pt>
                <c:pt idx="2056">
                  <c:v>3</c:v>
                </c:pt>
                <c:pt idx="2057">
                  <c:v>3</c:v>
                </c:pt>
                <c:pt idx="2058">
                  <c:v>3</c:v>
                </c:pt>
                <c:pt idx="2059">
                  <c:v>2</c:v>
                </c:pt>
                <c:pt idx="2060">
                  <c:v>2</c:v>
                </c:pt>
                <c:pt idx="2061">
                  <c:v>2</c:v>
                </c:pt>
                <c:pt idx="2062">
                  <c:v>2</c:v>
                </c:pt>
                <c:pt idx="2063">
                  <c:v>3</c:v>
                </c:pt>
                <c:pt idx="2064">
                  <c:v>2</c:v>
                </c:pt>
                <c:pt idx="2065">
                  <c:v>3</c:v>
                </c:pt>
                <c:pt idx="2066">
                  <c:v>3</c:v>
                </c:pt>
                <c:pt idx="2067">
                  <c:v>3</c:v>
                </c:pt>
                <c:pt idx="2068">
                  <c:v>3</c:v>
                </c:pt>
                <c:pt idx="2069">
                  <c:v>3</c:v>
                </c:pt>
                <c:pt idx="2070">
                  <c:v>2</c:v>
                </c:pt>
                <c:pt idx="2071">
                  <c:v>2</c:v>
                </c:pt>
                <c:pt idx="2072">
                  <c:v>3</c:v>
                </c:pt>
                <c:pt idx="2073">
                  <c:v>3</c:v>
                </c:pt>
                <c:pt idx="2074">
                  <c:v>3</c:v>
                </c:pt>
                <c:pt idx="2075">
                  <c:v>2</c:v>
                </c:pt>
                <c:pt idx="2076">
                  <c:v>1</c:v>
                </c:pt>
                <c:pt idx="2077">
                  <c:v>1</c:v>
                </c:pt>
                <c:pt idx="2078">
                  <c:v>1</c:v>
                </c:pt>
                <c:pt idx="2079">
                  <c:v>1</c:v>
                </c:pt>
                <c:pt idx="2080">
                  <c:v>1</c:v>
                </c:pt>
                <c:pt idx="2081">
                  <c:v>2</c:v>
                </c:pt>
                <c:pt idx="2082">
                  <c:v>1</c:v>
                </c:pt>
                <c:pt idx="2083">
                  <c:v>1</c:v>
                </c:pt>
                <c:pt idx="2084">
                  <c:v>1</c:v>
                </c:pt>
                <c:pt idx="2085">
                  <c:v>1</c:v>
                </c:pt>
                <c:pt idx="2086">
                  <c:v>1</c:v>
                </c:pt>
                <c:pt idx="2087">
                  <c:v>1</c:v>
                </c:pt>
                <c:pt idx="2088">
                  <c:v>1</c:v>
                </c:pt>
                <c:pt idx="2089">
                  <c:v>1</c:v>
                </c:pt>
                <c:pt idx="2090">
                  <c:v>1</c:v>
                </c:pt>
                <c:pt idx="2091">
                  <c:v>2</c:v>
                </c:pt>
                <c:pt idx="2092">
                  <c:v>1</c:v>
                </c:pt>
                <c:pt idx="2093">
                  <c:v>1</c:v>
                </c:pt>
                <c:pt idx="2094">
                  <c:v>1</c:v>
                </c:pt>
                <c:pt idx="2095">
                  <c:v>1</c:v>
                </c:pt>
                <c:pt idx="2096">
                  <c:v>2</c:v>
                </c:pt>
                <c:pt idx="2097">
                  <c:v>1</c:v>
                </c:pt>
                <c:pt idx="2098">
                  <c:v>2</c:v>
                </c:pt>
                <c:pt idx="2099">
                  <c:v>1</c:v>
                </c:pt>
                <c:pt idx="2100">
                  <c:v>2</c:v>
                </c:pt>
                <c:pt idx="2101">
                  <c:v>2</c:v>
                </c:pt>
                <c:pt idx="2102">
                  <c:v>2</c:v>
                </c:pt>
                <c:pt idx="2103">
                  <c:v>3</c:v>
                </c:pt>
                <c:pt idx="2104">
                  <c:v>1</c:v>
                </c:pt>
                <c:pt idx="2105">
                  <c:v>3</c:v>
                </c:pt>
                <c:pt idx="2106">
                  <c:v>3</c:v>
                </c:pt>
                <c:pt idx="2107">
                  <c:v>1</c:v>
                </c:pt>
                <c:pt idx="2108">
                  <c:v>1</c:v>
                </c:pt>
                <c:pt idx="2109">
                  <c:v>1</c:v>
                </c:pt>
                <c:pt idx="2110">
                  <c:v>1</c:v>
                </c:pt>
                <c:pt idx="2111">
                  <c:v>1</c:v>
                </c:pt>
                <c:pt idx="2112">
                  <c:v>1</c:v>
                </c:pt>
                <c:pt idx="2113">
                  <c:v>1</c:v>
                </c:pt>
                <c:pt idx="2114">
                  <c:v>1</c:v>
                </c:pt>
                <c:pt idx="2115">
                  <c:v>1</c:v>
                </c:pt>
                <c:pt idx="2116">
                  <c:v>1</c:v>
                </c:pt>
                <c:pt idx="2117">
                  <c:v>1</c:v>
                </c:pt>
                <c:pt idx="2118">
                  <c:v>1</c:v>
                </c:pt>
                <c:pt idx="2119">
                  <c:v>1</c:v>
                </c:pt>
                <c:pt idx="2120">
                  <c:v>1</c:v>
                </c:pt>
                <c:pt idx="2121">
                  <c:v>1</c:v>
                </c:pt>
                <c:pt idx="2122">
                  <c:v>1</c:v>
                </c:pt>
                <c:pt idx="2123">
                  <c:v>1</c:v>
                </c:pt>
                <c:pt idx="2124">
                  <c:v>1</c:v>
                </c:pt>
                <c:pt idx="2125">
                  <c:v>1</c:v>
                </c:pt>
                <c:pt idx="2126">
                  <c:v>1</c:v>
                </c:pt>
                <c:pt idx="2127">
                  <c:v>1</c:v>
                </c:pt>
                <c:pt idx="2128">
                  <c:v>1</c:v>
                </c:pt>
                <c:pt idx="2129">
                  <c:v>1</c:v>
                </c:pt>
                <c:pt idx="2130">
                  <c:v>2</c:v>
                </c:pt>
                <c:pt idx="2131">
                  <c:v>2</c:v>
                </c:pt>
                <c:pt idx="2132">
                  <c:v>2</c:v>
                </c:pt>
                <c:pt idx="2133">
                  <c:v>2</c:v>
                </c:pt>
                <c:pt idx="2134">
                  <c:v>2</c:v>
                </c:pt>
                <c:pt idx="2135">
                  <c:v>3</c:v>
                </c:pt>
                <c:pt idx="2136">
                  <c:v>2</c:v>
                </c:pt>
                <c:pt idx="2137">
                  <c:v>1</c:v>
                </c:pt>
                <c:pt idx="2138">
                  <c:v>1</c:v>
                </c:pt>
                <c:pt idx="2139">
                  <c:v>1</c:v>
                </c:pt>
                <c:pt idx="2140">
                  <c:v>1</c:v>
                </c:pt>
                <c:pt idx="2141">
                  <c:v>1</c:v>
                </c:pt>
                <c:pt idx="2142">
                  <c:v>1</c:v>
                </c:pt>
                <c:pt idx="2143">
                  <c:v>1</c:v>
                </c:pt>
                <c:pt idx="2144">
                  <c:v>1</c:v>
                </c:pt>
                <c:pt idx="2145">
                  <c:v>1</c:v>
                </c:pt>
                <c:pt idx="2146">
                  <c:v>2</c:v>
                </c:pt>
                <c:pt idx="2147">
                  <c:v>2</c:v>
                </c:pt>
                <c:pt idx="2148">
                  <c:v>2</c:v>
                </c:pt>
                <c:pt idx="2149">
                  <c:v>2</c:v>
                </c:pt>
                <c:pt idx="2150">
                  <c:v>1</c:v>
                </c:pt>
                <c:pt idx="2151">
                  <c:v>1</c:v>
                </c:pt>
                <c:pt idx="2152">
                  <c:v>1</c:v>
                </c:pt>
                <c:pt idx="2153">
                  <c:v>2</c:v>
                </c:pt>
                <c:pt idx="2154">
                  <c:v>1</c:v>
                </c:pt>
                <c:pt idx="2155">
                  <c:v>1</c:v>
                </c:pt>
                <c:pt idx="2156">
                  <c:v>1</c:v>
                </c:pt>
                <c:pt idx="2157">
                  <c:v>2</c:v>
                </c:pt>
                <c:pt idx="2158">
                  <c:v>1</c:v>
                </c:pt>
                <c:pt idx="2159">
                  <c:v>2</c:v>
                </c:pt>
                <c:pt idx="2160">
                  <c:v>2</c:v>
                </c:pt>
                <c:pt idx="2161">
                  <c:v>2</c:v>
                </c:pt>
                <c:pt idx="2162">
                  <c:v>2</c:v>
                </c:pt>
                <c:pt idx="2163">
                  <c:v>1</c:v>
                </c:pt>
                <c:pt idx="2164">
                  <c:v>3</c:v>
                </c:pt>
                <c:pt idx="2165">
                  <c:v>2</c:v>
                </c:pt>
                <c:pt idx="2166">
                  <c:v>2</c:v>
                </c:pt>
                <c:pt idx="2167">
                  <c:v>3</c:v>
                </c:pt>
                <c:pt idx="2168">
                  <c:v>3</c:v>
                </c:pt>
                <c:pt idx="2169">
                  <c:v>2</c:v>
                </c:pt>
                <c:pt idx="2170">
                  <c:v>2</c:v>
                </c:pt>
                <c:pt idx="2171">
                  <c:v>3</c:v>
                </c:pt>
                <c:pt idx="2172">
                  <c:v>3</c:v>
                </c:pt>
                <c:pt idx="2173">
                  <c:v>3</c:v>
                </c:pt>
                <c:pt idx="2174">
                  <c:v>3</c:v>
                </c:pt>
                <c:pt idx="2175">
                  <c:v>2</c:v>
                </c:pt>
                <c:pt idx="2176">
                  <c:v>2</c:v>
                </c:pt>
                <c:pt idx="2177">
                  <c:v>2</c:v>
                </c:pt>
                <c:pt idx="2178">
                  <c:v>1</c:v>
                </c:pt>
                <c:pt idx="2179">
                  <c:v>1</c:v>
                </c:pt>
                <c:pt idx="2180">
                  <c:v>1</c:v>
                </c:pt>
                <c:pt idx="2181">
                  <c:v>1</c:v>
                </c:pt>
                <c:pt idx="2182">
                  <c:v>1</c:v>
                </c:pt>
                <c:pt idx="2183">
                  <c:v>1</c:v>
                </c:pt>
                <c:pt idx="2184">
                  <c:v>1</c:v>
                </c:pt>
                <c:pt idx="2185">
                  <c:v>1</c:v>
                </c:pt>
                <c:pt idx="2186">
                  <c:v>1</c:v>
                </c:pt>
                <c:pt idx="2187">
                  <c:v>1</c:v>
                </c:pt>
                <c:pt idx="2188">
                  <c:v>1</c:v>
                </c:pt>
                <c:pt idx="2189">
                  <c:v>1</c:v>
                </c:pt>
                <c:pt idx="2190">
                  <c:v>1</c:v>
                </c:pt>
                <c:pt idx="2191">
                  <c:v>1</c:v>
                </c:pt>
                <c:pt idx="2192">
                  <c:v>1</c:v>
                </c:pt>
                <c:pt idx="2193">
                  <c:v>1</c:v>
                </c:pt>
                <c:pt idx="2194">
                  <c:v>1</c:v>
                </c:pt>
                <c:pt idx="2195">
                  <c:v>1</c:v>
                </c:pt>
                <c:pt idx="2196">
                  <c:v>1</c:v>
                </c:pt>
                <c:pt idx="2197">
                  <c:v>1</c:v>
                </c:pt>
                <c:pt idx="2198">
                  <c:v>1</c:v>
                </c:pt>
                <c:pt idx="2199">
                  <c:v>1</c:v>
                </c:pt>
                <c:pt idx="2200">
                  <c:v>1</c:v>
                </c:pt>
                <c:pt idx="2201">
                  <c:v>1</c:v>
                </c:pt>
                <c:pt idx="2202">
                  <c:v>1</c:v>
                </c:pt>
                <c:pt idx="2203">
                  <c:v>1</c:v>
                </c:pt>
                <c:pt idx="2204">
                  <c:v>1</c:v>
                </c:pt>
                <c:pt idx="2205">
                  <c:v>1</c:v>
                </c:pt>
                <c:pt idx="2206">
                  <c:v>1</c:v>
                </c:pt>
                <c:pt idx="2207">
                  <c:v>1</c:v>
                </c:pt>
                <c:pt idx="2208">
                  <c:v>1</c:v>
                </c:pt>
                <c:pt idx="2209">
                  <c:v>1</c:v>
                </c:pt>
                <c:pt idx="2210">
                  <c:v>1</c:v>
                </c:pt>
                <c:pt idx="2211">
                  <c:v>1</c:v>
                </c:pt>
                <c:pt idx="2212">
                  <c:v>1</c:v>
                </c:pt>
                <c:pt idx="2213">
                  <c:v>1</c:v>
                </c:pt>
                <c:pt idx="2214">
                  <c:v>1</c:v>
                </c:pt>
                <c:pt idx="2215">
                  <c:v>1</c:v>
                </c:pt>
                <c:pt idx="2216">
                  <c:v>1</c:v>
                </c:pt>
                <c:pt idx="2217">
                  <c:v>1</c:v>
                </c:pt>
                <c:pt idx="2218">
                  <c:v>2</c:v>
                </c:pt>
                <c:pt idx="2219">
                  <c:v>1</c:v>
                </c:pt>
                <c:pt idx="2220">
                  <c:v>2</c:v>
                </c:pt>
                <c:pt idx="2221">
                  <c:v>2</c:v>
                </c:pt>
                <c:pt idx="2222">
                  <c:v>2</c:v>
                </c:pt>
                <c:pt idx="2223">
                  <c:v>2</c:v>
                </c:pt>
                <c:pt idx="2224">
                  <c:v>2</c:v>
                </c:pt>
                <c:pt idx="2225">
                  <c:v>1</c:v>
                </c:pt>
                <c:pt idx="2226">
                  <c:v>1</c:v>
                </c:pt>
                <c:pt idx="2227">
                  <c:v>1</c:v>
                </c:pt>
                <c:pt idx="2228">
                  <c:v>1</c:v>
                </c:pt>
                <c:pt idx="2229">
                  <c:v>1</c:v>
                </c:pt>
                <c:pt idx="2230">
                  <c:v>1</c:v>
                </c:pt>
                <c:pt idx="2231">
                  <c:v>1</c:v>
                </c:pt>
                <c:pt idx="2232">
                  <c:v>2</c:v>
                </c:pt>
                <c:pt idx="2233">
                  <c:v>2</c:v>
                </c:pt>
                <c:pt idx="2234">
                  <c:v>1</c:v>
                </c:pt>
                <c:pt idx="2235">
                  <c:v>2</c:v>
                </c:pt>
                <c:pt idx="2236">
                  <c:v>2</c:v>
                </c:pt>
                <c:pt idx="2237">
                  <c:v>3</c:v>
                </c:pt>
                <c:pt idx="2238">
                  <c:v>3</c:v>
                </c:pt>
                <c:pt idx="2239">
                  <c:v>2</c:v>
                </c:pt>
                <c:pt idx="2240">
                  <c:v>2</c:v>
                </c:pt>
                <c:pt idx="2241">
                  <c:v>2</c:v>
                </c:pt>
                <c:pt idx="2242">
                  <c:v>3</c:v>
                </c:pt>
                <c:pt idx="2243">
                  <c:v>3</c:v>
                </c:pt>
                <c:pt idx="2244">
                  <c:v>2</c:v>
                </c:pt>
                <c:pt idx="2245">
                  <c:v>2</c:v>
                </c:pt>
                <c:pt idx="2246">
                  <c:v>2</c:v>
                </c:pt>
                <c:pt idx="2247">
                  <c:v>3</c:v>
                </c:pt>
                <c:pt idx="2248">
                  <c:v>3</c:v>
                </c:pt>
                <c:pt idx="2249">
                  <c:v>3</c:v>
                </c:pt>
                <c:pt idx="2250">
                  <c:v>3</c:v>
                </c:pt>
                <c:pt idx="2251">
                  <c:v>2</c:v>
                </c:pt>
                <c:pt idx="2252">
                  <c:v>3</c:v>
                </c:pt>
                <c:pt idx="2253">
                  <c:v>3</c:v>
                </c:pt>
                <c:pt idx="2254">
                  <c:v>3</c:v>
                </c:pt>
                <c:pt idx="2255">
                  <c:v>2</c:v>
                </c:pt>
                <c:pt idx="2256">
                  <c:v>2</c:v>
                </c:pt>
                <c:pt idx="2257">
                  <c:v>2</c:v>
                </c:pt>
                <c:pt idx="2258">
                  <c:v>2</c:v>
                </c:pt>
                <c:pt idx="2259">
                  <c:v>2</c:v>
                </c:pt>
                <c:pt idx="2260">
                  <c:v>2</c:v>
                </c:pt>
                <c:pt idx="2261">
                  <c:v>2</c:v>
                </c:pt>
                <c:pt idx="2262">
                  <c:v>3</c:v>
                </c:pt>
                <c:pt idx="2263">
                  <c:v>3</c:v>
                </c:pt>
                <c:pt idx="2264">
                  <c:v>2</c:v>
                </c:pt>
                <c:pt idx="2265">
                  <c:v>2</c:v>
                </c:pt>
                <c:pt idx="2266">
                  <c:v>2</c:v>
                </c:pt>
                <c:pt idx="2267">
                  <c:v>2</c:v>
                </c:pt>
                <c:pt idx="2268">
                  <c:v>2</c:v>
                </c:pt>
                <c:pt idx="2269">
                  <c:v>2</c:v>
                </c:pt>
                <c:pt idx="2270">
                  <c:v>2</c:v>
                </c:pt>
                <c:pt idx="2271">
                  <c:v>2</c:v>
                </c:pt>
                <c:pt idx="2272">
                  <c:v>2</c:v>
                </c:pt>
                <c:pt idx="2273">
                  <c:v>2</c:v>
                </c:pt>
                <c:pt idx="2274">
                  <c:v>2</c:v>
                </c:pt>
                <c:pt idx="2275">
                  <c:v>2</c:v>
                </c:pt>
                <c:pt idx="2276">
                  <c:v>2</c:v>
                </c:pt>
                <c:pt idx="2277">
                  <c:v>2</c:v>
                </c:pt>
                <c:pt idx="2278">
                  <c:v>2</c:v>
                </c:pt>
                <c:pt idx="2279">
                  <c:v>2</c:v>
                </c:pt>
                <c:pt idx="2280">
                  <c:v>2</c:v>
                </c:pt>
                <c:pt idx="2281">
                  <c:v>2</c:v>
                </c:pt>
                <c:pt idx="2282">
                  <c:v>2</c:v>
                </c:pt>
                <c:pt idx="2283">
                  <c:v>2</c:v>
                </c:pt>
                <c:pt idx="2284">
                  <c:v>2</c:v>
                </c:pt>
                <c:pt idx="2285">
                  <c:v>2</c:v>
                </c:pt>
                <c:pt idx="2286">
                  <c:v>2</c:v>
                </c:pt>
                <c:pt idx="2287">
                  <c:v>2</c:v>
                </c:pt>
                <c:pt idx="2288">
                  <c:v>2</c:v>
                </c:pt>
                <c:pt idx="2289">
                  <c:v>2</c:v>
                </c:pt>
                <c:pt idx="2290">
                  <c:v>2</c:v>
                </c:pt>
                <c:pt idx="2291">
                  <c:v>2</c:v>
                </c:pt>
                <c:pt idx="2292">
                  <c:v>2</c:v>
                </c:pt>
                <c:pt idx="2293">
                  <c:v>2</c:v>
                </c:pt>
                <c:pt idx="2294">
                  <c:v>2</c:v>
                </c:pt>
                <c:pt idx="2295">
                  <c:v>2</c:v>
                </c:pt>
                <c:pt idx="2296">
                  <c:v>1</c:v>
                </c:pt>
                <c:pt idx="2297">
                  <c:v>1</c:v>
                </c:pt>
                <c:pt idx="2298">
                  <c:v>1</c:v>
                </c:pt>
                <c:pt idx="2299">
                  <c:v>2</c:v>
                </c:pt>
                <c:pt idx="2300">
                  <c:v>2</c:v>
                </c:pt>
                <c:pt idx="2301">
                  <c:v>1</c:v>
                </c:pt>
                <c:pt idx="2302">
                  <c:v>1</c:v>
                </c:pt>
                <c:pt idx="2303">
                  <c:v>1</c:v>
                </c:pt>
                <c:pt idx="2304">
                  <c:v>1</c:v>
                </c:pt>
                <c:pt idx="2305">
                  <c:v>1</c:v>
                </c:pt>
                <c:pt idx="2306">
                  <c:v>1</c:v>
                </c:pt>
                <c:pt idx="2307">
                  <c:v>1</c:v>
                </c:pt>
                <c:pt idx="2308">
                  <c:v>1</c:v>
                </c:pt>
                <c:pt idx="2309">
                  <c:v>1</c:v>
                </c:pt>
                <c:pt idx="2310">
                  <c:v>1</c:v>
                </c:pt>
                <c:pt idx="2311">
                  <c:v>1</c:v>
                </c:pt>
                <c:pt idx="2312">
                  <c:v>2</c:v>
                </c:pt>
                <c:pt idx="2313">
                  <c:v>2</c:v>
                </c:pt>
                <c:pt idx="2314">
                  <c:v>2</c:v>
                </c:pt>
                <c:pt idx="2315">
                  <c:v>2</c:v>
                </c:pt>
                <c:pt idx="2316">
                  <c:v>2</c:v>
                </c:pt>
                <c:pt idx="2317">
                  <c:v>2</c:v>
                </c:pt>
                <c:pt idx="2318">
                  <c:v>2</c:v>
                </c:pt>
                <c:pt idx="2319">
                  <c:v>2</c:v>
                </c:pt>
                <c:pt idx="2320">
                  <c:v>2</c:v>
                </c:pt>
                <c:pt idx="2321">
                  <c:v>1</c:v>
                </c:pt>
                <c:pt idx="2322">
                  <c:v>1</c:v>
                </c:pt>
                <c:pt idx="2323">
                  <c:v>1</c:v>
                </c:pt>
                <c:pt idx="2324">
                  <c:v>1</c:v>
                </c:pt>
                <c:pt idx="2325">
                  <c:v>1</c:v>
                </c:pt>
                <c:pt idx="2326">
                  <c:v>1</c:v>
                </c:pt>
                <c:pt idx="2327">
                  <c:v>1</c:v>
                </c:pt>
                <c:pt idx="2328">
                  <c:v>2</c:v>
                </c:pt>
                <c:pt idx="2329">
                  <c:v>3</c:v>
                </c:pt>
                <c:pt idx="2330">
                  <c:v>2</c:v>
                </c:pt>
                <c:pt idx="2331">
                  <c:v>2</c:v>
                </c:pt>
                <c:pt idx="2332">
                  <c:v>2</c:v>
                </c:pt>
                <c:pt idx="2333">
                  <c:v>2</c:v>
                </c:pt>
                <c:pt idx="2334">
                  <c:v>2</c:v>
                </c:pt>
                <c:pt idx="2335">
                  <c:v>2</c:v>
                </c:pt>
                <c:pt idx="2336">
                  <c:v>2</c:v>
                </c:pt>
                <c:pt idx="2337">
                  <c:v>2</c:v>
                </c:pt>
                <c:pt idx="2338">
                  <c:v>3</c:v>
                </c:pt>
                <c:pt idx="2339">
                  <c:v>3</c:v>
                </c:pt>
                <c:pt idx="2340">
                  <c:v>3</c:v>
                </c:pt>
                <c:pt idx="2341">
                  <c:v>1</c:v>
                </c:pt>
                <c:pt idx="2342">
                  <c:v>2</c:v>
                </c:pt>
                <c:pt idx="2343">
                  <c:v>3</c:v>
                </c:pt>
                <c:pt idx="2344">
                  <c:v>2</c:v>
                </c:pt>
                <c:pt idx="2345">
                  <c:v>2</c:v>
                </c:pt>
                <c:pt idx="2346">
                  <c:v>2</c:v>
                </c:pt>
                <c:pt idx="2347">
                  <c:v>3</c:v>
                </c:pt>
                <c:pt idx="2348">
                  <c:v>3</c:v>
                </c:pt>
                <c:pt idx="2349">
                  <c:v>2</c:v>
                </c:pt>
                <c:pt idx="2350">
                  <c:v>2</c:v>
                </c:pt>
                <c:pt idx="2351">
                  <c:v>2</c:v>
                </c:pt>
                <c:pt idx="2352">
                  <c:v>2</c:v>
                </c:pt>
                <c:pt idx="2353">
                  <c:v>2</c:v>
                </c:pt>
                <c:pt idx="2354">
                  <c:v>2</c:v>
                </c:pt>
                <c:pt idx="2355">
                  <c:v>2</c:v>
                </c:pt>
                <c:pt idx="2356">
                  <c:v>3</c:v>
                </c:pt>
                <c:pt idx="2357">
                  <c:v>3</c:v>
                </c:pt>
                <c:pt idx="2358">
                  <c:v>3</c:v>
                </c:pt>
                <c:pt idx="2359">
                  <c:v>3</c:v>
                </c:pt>
                <c:pt idx="2360">
                  <c:v>3</c:v>
                </c:pt>
                <c:pt idx="2361">
                  <c:v>3</c:v>
                </c:pt>
                <c:pt idx="2362">
                  <c:v>3</c:v>
                </c:pt>
                <c:pt idx="2363">
                  <c:v>2</c:v>
                </c:pt>
                <c:pt idx="2364">
                  <c:v>2</c:v>
                </c:pt>
                <c:pt idx="2365">
                  <c:v>2</c:v>
                </c:pt>
                <c:pt idx="2366">
                  <c:v>3</c:v>
                </c:pt>
                <c:pt idx="2367">
                  <c:v>2</c:v>
                </c:pt>
                <c:pt idx="2368">
                  <c:v>2</c:v>
                </c:pt>
                <c:pt idx="2369">
                  <c:v>2</c:v>
                </c:pt>
                <c:pt idx="2370">
                  <c:v>1</c:v>
                </c:pt>
                <c:pt idx="2371">
                  <c:v>1</c:v>
                </c:pt>
                <c:pt idx="2372">
                  <c:v>1</c:v>
                </c:pt>
                <c:pt idx="2373">
                  <c:v>1</c:v>
                </c:pt>
                <c:pt idx="2374">
                  <c:v>1</c:v>
                </c:pt>
                <c:pt idx="2375">
                  <c:v>1</c:v>
                </c:pt>
                <c:pt idx="2376">
                  <c:v>1</c:v>
                </c:pt>
                <c:pt idx="2377">
                  <c:v>1</c:v>
                </c:pt>
                <c:pt idx="2378">
                  <c:v>1</c:v>
                </c:pt>
                <c:pt idx="2379">
                  <c:v>1</c:v>
                </c:pt>
                <c:pt idx="2380">
                  <c:v>1</c:v>
                </c:pt>
                <c:pt idx="2381">
                  <c:v>1</c:v>
                </c:pt>
                <c:pt idx="2382">
                  <c:v>1</c:v>
                </c:pt>
                <c:pt idx="2383">
                  <c:v>1</c:v>
                </c:pt>
                <c:pt idx="2384">
                  <c:v>1</c:v>
                </c:pt>
                <c:pt idx="2385">
                  <c:v>1</c:v>
                </c:pt>
                <c:pt idx="2386">
                  <c:v>1</c:v>
                </c:pt>
                <c:pt idx="2387">
                  <c:v>1</c:v>
                </c:pt>
                <c:pt idx="2388">
                  <c:v>1</c:v>
                </c:pt>
                <c:pt idx="2389">
                  <c:v>1</c:v>
                </c:pt>
                <c:pt idx="2390">
                  <c:v>1</c:v>
                </c:pt>
                <c:pt idx="2391">
                  <c:v>1</c:v>
                </c:pt>
                <c:pt idx="2392">
                  <c:v>1</c:v>
                </c:pt>
                <c:pt idx="2393">
                  <c:v>1</c:v>
                </c:pt>
                <c:pt idx="2394">
                  <c:v>1</c:v>
                </c:pt>
                <c:pt idx="2395">
                  <c:v>1</c:v>
                </c:pt>
                <c:pt idx="2396">
                  <c:v>1</c:v>
                </c:pt>
                <c:pt idx="2397">
                  <c:v>1</c:v>
                </c:pt>
                <c:pt idx="2398">
                  <c:v>1</c:v>
                </c:pt>
                <c:pt idx="2399">
                  <c:v>1</c:v>
                </c:pt>
                <c:pt idx="2400">
                  <c:v>1</c:v>
                </c:pt>
                <c:pt idx="2401">
                  <c:v>1</c:v>
                </c:pt>
                <c:pt idx="2402">
                  <c:v>1</c:v>
                </c:pt>
                <c:pt idx="2403">
                  <c:v>1</c:v>
                </c:pt>
                <c:pt idx="2404">
                  <c:v>1</c:v>
                </c:pt>
                <c:pt idx="2405">
                  <c:v>1</c:v>
                </c:pt>
                <c:pt idx="2406">
                  <c:v>1</c:v>
                </c:pt>
                <c:pt idx="2407">
                  <c:v>1</c:v>
                </c:pt>
                <c:pt idx="2408">
                  <c:v>1</c:v>
                </c:pt>
                <c:pt idx="2409">
                  <c:v>1</c:v>
                </c:pt>
                <c:pt idx="2410">
                  <c:v>1</c:v>
                </c:pt>
                <c:pt idx="2411">
                  <c:v>1</c:v>
                </c:pt>
                <c:pt idx="2412">
                  <c:v>1</c:v>
                </c:pt>
                <c:pt idx="2413">
                  <c:v>1</c:v>
                </c:pt>
                <c:pt idx="2414">
                  <c:v>1</c:v>
                </c:pt>
                <c:pt idx="2415">
                  <c:v>1</c:v>
                </c:pt>
                <c:pt idx="2416">
                  <c:v>1</c:v>
                </c:pt>
                <c:pt idx="2417">
                  <c:v>1</c:v>
                </c:pt>
                <c:pt idx="2418">
                  <c:v>1</c:v>
                </c:pt>
                <c:pt idx="2419">
                  <c:v>2</c:v>
                </c:pt>
                <c:pt idx="2420">
                  <c:v>2</c:v>
                </c:pt>
                <c:pt idx="2421">
                  <c:v>1</c:v>
                </c:pt>
                <c:pt idx="2422">
                  <c:v>2</c:v>
                </c:pt>
                <c:pt idx="2423">
                  <c:v>2</c:v>
                </c:pt>
                <c:pt idx="2424">
                  <c:v>2</c:v>
                </c:pt>
                <c:pt idx="2425">
                  <c:v>2</c:v>
                </c:pt>
                <c:pt idx="2426">
                  <c:v>2</c:v>
                </c:pt>
                <c:pt idx="2427">
                  <c:v>2</c:v>
                </c:pt>
                <c:pt idx="2428">
                  <c:v>2</c:v>
                </c:pt>
                <c:pt idx="2429">
                  <c:v>2</c:v>
                </c:pt>
                <c:pt idx="2430">
                  <c:v>2</c:v>
                </c:pt>
                <c:pt idx="2431">
                  <c:v>2</c:v>
                </c:pt>
                <c:pt idx="2432">
                  <c:v>3</c:v>
                </c:pt>
                <c:pt idx="2433">
                  <c:v>2</c:v>
                </c:pt>
                <c:pt idx="2434">
                  <c:v>3</c:v>
                </c:pt>
                <c:pt idx="2435">
                  <c:v>3</c:v>
                </c:pt>
                <c:pt idx="2436">
                  <c:v>3</c:v>
                </c:pt>
                <c:pt idx="2437">
                  <c:v>3</c:v>
                </c:pt>
                <c:pt idx="2438">
                  <c:v>2</c:v>
                </c:pt>
                <c:pt idx="2439">
                  <c:v>3</c:v>
                </c:pt>
                <c:pt idx="2440">
                  <c:v>3</c:v>
                </c:pt>
                <c:pt idx="2441">
                  <c:v>3</c:v>
                </c:pt>
                <c:pt idx="2442">
                  <c:v>3</c:v>
                </c:pt>
                <c:pt idx="2443">
                  <c:v>3</c:v>
                </c:pt>
                <c:pt idx="2444">
                  <c:v>2</c:v>
                </c:pt>
                <c:pt idx="2445">
                  <c:v>2</c:v>
                </c:pt>
                <c:pt idx="2446">
                  <c:v>3</c:v>
                </c:pt>
                <c:pt idx="2447">
                  <c:v>2</c:v>
                </c:pt>
                <c:pt idx="2448">
                  <c:v>3</c:v>
                </c:pt>
                <c:pt idx="2449">
                  <c:v>2</c:v>
                </c:pt>
                <c:pt idx="2450">
                  <c:v>2</c:v>
                </c:pt>
                <c:pt idx="2451">
                  <c:v>1</c:v>
                </c:pt>
                <c:pt idx="2452">
                  <c:v>1</c:v>
                </c:pt>
                <c:pt idx="2453">
                  <c:v>1</c:v>
                </c:pt>
                <c:pt idx="2454">
                  <c:v>1</c:v>
                </c:pt>
                <c:pt idx="2455">
                  <c:v>1</c:v>
                </c:pt>
                <c:pt idx="2456">
                  <c:v>1</c:v>
                </c:pt>
                <c:pt idx="2457">
                  <c:v>1</c:v>
                </c:pt>
                <c:pt idx="2458">
                  <c:v>1</c:v>
                </c:pt>
                <c:pt idx="2459">
                  <c:v>1</c:v>
                </c:pt>
                <c:pt idx="2460">
                  <c:v>1</c:v>
                </c:pt>
                <c:pt idx="2461">
                  <c:v>1</c:v>
                </c:pt>
                <c:pt idx="2462">
                  <c:v>1</c:v>
                </c:pt>
                <c:pt idx="2463">
                  <c:v>1</c:v>
                </c:pt>
                <c:pt idx="2464">
                  <c:v>1</c:v>
                </c:pt>
                <c:pt idx="2465">
                  <c:v>1</c:v>
                </c:pt>
                <c:pt idx="2466">
                  <c:v>1</c:v>
                </c:pt>
                <c:pt idx="2467">
                  <c:v>1</c:v>
                </c:pt>
                <c:pt idx="2468">
                  <c:v>1</c:v>
                </c:pt>
                <c:pt idx="2469">
                  <c:v>1</c:v>
                </c:pt>
                <c:pt idx="2470">
                  <c:v>1</c:v>
                </c:pt>
                <c:pt idx="2471">
                  <c:v>1</c:v>
                </c:pt>
                <c:pt idx="2472">
                  <c:v>1</c:v>
                </c:pt>
                <c:pt idx="2473">
                  <c:v>1</c:v>
                </c:pt>
                <c:pt idx="2474">
                  <c:v>1</c:v>
                </c:pt>
                <c:pt idx="2475">
                  <c:v>1</c:v>
                </c:pt>
                <c:pt idx="2476">
                  <c:v>1</c:v>
                </c:pt>
                <c:pt idx="2477">
                  <c:v>1</c:v>
                </c:pt>
                <c:pt idx="2478">
                  <c:v>1</c:v>
                </c:pt>
                <c:pt idx="2479">
                  <c:v>1</c:v>
                </c:pt>
                <c:pt idx="2480">
                  <c:v>1</c:v>
                </c:pt>
                <c:pt idx="2481">
                  <c:v>1</c:v>
                </c:pt>
                <c:pt idx="2482">
                  <c:v>1</c:v>
                </c:pt>
                <c:pt idx="2483">
                  <c:v>2</c:v>
                </c:pt>
                <c:pt idx="2484">
                  <c:v>2</c:v>
                </c:pt>
                <c:pt idx="2485">
                  <c:v>2</c:v>
                </c:pt>
                <c:pt idx="2486">
                  <c:v>2</c:v>
                </c:pt>
                <c:pt idx="2487">
                  <c:v>2</c:v>
                </c:pt>
                <c:pt idx="2488">
                  <c:v>2</c:v>
                </c:pt>
                <c:pt idx="2489">
                  <c:v>2</c:v>
                </c:pt>
                <c:pt idx="2490">
                  <c:v>1</c:v>
                </c:pt>
                <c:pt idx="2491">
                  <c:v>1</c:v>
                </c:pt>
                <c:pt idx="2492">
                  <c:v>1</c:v>
                </c:pt>
                <c:pt idx="2493">
                  <c:v>1</c:v>
                </c:pt>
                <c:pt idx="2494">
                  <c:v>1</c:v>
                </c:pt>
                <c:pt idx="2495">
                  <c:v>1</c:v>
                </c:pt>
                <c:pt idx="2496">
                  <c:v>1</c:v>
                </c:pt>
                <c:pt idx="2497">
                  <c:v>1</c:v>
                </c:pt>
                <c:pt idx="2498">
                  <c:v>1</c:v>
                </c:pt>
                <c:pt idx="2499">
                  <c:v>1</c:v>
                </c:pt>
                <c:pt idx="2500">
                  <c:v>1</c:v>
                </c:pt>
                <c:pt idx="2501">
                  <c:v>1</c:v>
                </c:pt>
                <c:pt idx="2502">
                  <c:v>1</c:v>
                </c:pt>
                <c:pt idx="2503">
                  <c:v>2</c:v>
                </c:pt>
                <c:pt idx="2504">
                  <c:v>2</c:v>
                </c:pt>
                <c:pt idx="2505">
                  <c:v>2</c:v>
                </c:pt>
                <c:pt idx="2506">
                  <c:v>2</c:v>
                </c:pt>
                <c:pt idx="2507">
                  <c:v>3</c:v>
                </c:pt>
                <c:pt idx="2508">
                  <c:v>2</c:v>
                </c:pt>
                <c:pt idx="2509">
                  <c:v>2</c:v>
                </c:pt>
                <c:pt idx="2510">
                  <c:v>2</c:v>
                </c:pt>
                <c:pt idx="2511">
                  <c:v>2</c:v>
                </c:pt>
                <c:pt idx="2512">
                  <c:v>2</c:v>
                </c:pt>
                <c:pt idx="2513">
                  <c:v>2</c:v>
                </c:pt>
                <c:pt idx="2514">
                  <c:v>1</c:v>
                </c:pt>
                <c:pt idx="2515">
                  <c:v>1</c:v>
                </c:pt>
                <c:pt idx="2516">
                  <c:v>2</c:v>
                </c:pt>
                <c:pt idx="2517">
                  <c:v>2</c:v>
                </c:pt>
                <c:pt idx="2518">
                  <c:v>2</c:v>
                </c:pt>
                <c:pt idx="2519">
                  <c:v>2</c:v>
                </c:pt>
                <c:pt idx="2520">
                  <c:v>1</c:v>
                </c:pt>
                <c:pt idx="2521">
                  <c:v>1</c:v>
                </c:pt>
                <c:pt idx="2522">
                  <c:v>1</c:v>
                </c:pt>
                <c:pt idx="2523">
                  <c:v>1</c:v>
                </c:pt>
                <c:pt idx="2524">
                  <c:v>1</c:v>
                </c:pt>
                <c:pt idx="2525">
                  <c:v>1</c:v>
                </c:pt>
                <c:pt idx="2526">
                  <c:v>1</c:v>
                </c:pt>
                <c:pt idx="2527">
                  <c:v>1</c:v>
                </c:pt>
                <c:pt idx="2528">
                  <c:v>1</c:v>
                </c:pt>
                <c:pt idx="2529">
                  <c:v>1</c:v>
                </c:pt>
                <c:pt idx="2530">
                  <c:v>1</c:v>
                </c:pt>
                <c:pt idx="2531">
                  <c:v>1</c:v>
                </c:pt>
                <c:pt idx="2532">
                  <c:v>1</c:v>
                </c:pt>
                <c:pt idx="2533">
                  <c:v>1</c:v>
                </c:pt>
                <c:pt idx="2534">
                  <c:v>1</c:v>
                </c:pt>
                <c:pt idx="2535">
                  <c:v>1</c:v>
                </c:pt>
                <c:pt idx="2536">
                  <c:v>1</c:v>
                </c:pt>
                <c:pt idx="2537">
                  <c:v>2</c:v>
                </c:pt>
                <c:pt idx="2538">
                  <c:v>2</c:v>
                </c:pt>
                <c:pt idx="2539">
                  <c:v>2</c:v>
                </c:pt>
                <c:pt idx="2540">
                  <c:v>1</c:v>
                </c:pt>
                <c:pt idx="2541">
                  <c:v>1</c:v>
                </c:pt>
                <c:pt idx="2542">
                  <c:v>1</c:v>
                </c:pt>
                <c:pt idx="2543">
                  <c:v>1</c:v>
                </c:pt>
                <c:pt idx="2544">
                  <c:v>1</c:v>
                </c:pt>
                <c:pt idx="2545">
                  <c:v>1</c:v>
                </c:pt>
                <c:pt idx="2546">
                  <c:v>1</c:v>
                </c:pt>
                <c:pt idx="2547">
                  <c:v>1</c:v>
                </c:pt>
                <c:pt idx="2548">
                  <c:v>1</c:v>
                </c:pt>
                <c:pt idx="2549">
                  <c:v>2</c:v>
                </c:pt>
                <c:pt idx="2550">
                  <c:v>2</c:v>
                </c:pt>
                <c:pt idx="2551">
                  <c:v>2</c:v>
                </c:pt>
                <c:pt idx="2552">
                  <c:v>2</c:v>
                </c:pt>
                <c:pt idx="2553">
                  <c:v>2</c:v>
                </c:pt>
                <c:pt idx="2554">
                  <c:v>2</c:v>
                </c:pt>
                <c:pt idx="2555">
                  <c:v>2</c:v>
                </c:pt>
                <c:pt idx="2556">
                  <c:v>1</c:v>
                </c:pt>
                <c:pt idx="2557">
                  <c:v>1</c:v>
                </c:pt>
                <c:pt idx="2558">
                  <c:v>1</c:v>
                </c:pt>
                <c:pt idx="2559">
                  <c:v>1</c:v>
                </c:pt>
                <c:pt idx="2560">
                  <c:v>1</c:v>
                </c:pt>
                <c:pt idx="2561">
                  <c:v>1</c:v>
                </c:pt>
                <c:pt idx="2562">
                  <c:v>1</c:v>
                </c:pt>
                <c:pt idx="2563">
                  <c:v>1</c:v>
                </c:pt>
                <c:pt idx="2564">
                  <c:v>1</c:v>
                </c:pt>
                <c:pt idx="2565">
                  <c:v>1</c:v>
                </c:pt>
                <c:pt idx="2566">
                  <c:v>1</c:v>
                </c:pt>
                <c:pt idx="2567">
                  <c:v>1</c:v>
                </c:pt>
                <c:pt idx="2568">
                  <c:v>1</c:v>
                </c:pt>
                <c:pt idx="2569">
                  <c:v>1</c:v>
                </c:pt>
                <c:pt idx="2570">
                  <c:v>1</c:v>
                </c:pt>
                <c:pt idx="2571">
                  <c:v>1</c:v>
                </c:pt>
                <c:pt idx="2572">
                  <c:v>1</c:v>
                </c:pt>
                <c:pt idx="2573">
                  <c:v>1</c:v>
                </c:pt>
                <c:pt idx="2574">
                  <c:v>1</c:v>
                </c:pt>
                <c:pt idx="2575">
                  <c:v>1</c:v>
                </c:pt>
                <c:pt idx="2576">
                  <c:v>1</c:v>
                </c:pt>
                <c:pt idx="2577">
                  <c:v>2</c:v>
                </c:pt>
                <c:pt idx="2578">
                  <c:v>2</c:v>
                </c:pt>
                <c:pt idx="2579">
                  <c:v>3</c:v>
                </c:pt>
                <c:pt idx="2580">
                  <c:v>2</c:v>
                </c:pt>
                <c:pt idx="2581">
                  <c:v>3</c:v>
                </c:pt>
                <c:pt idx="2582">
                  <c:v>3</c:v>
                </c:pt>
                <c:pt idx="2583">
                  <c:v>3</c:v>
                </c:pt>
                <c:pt idx="2584">
                  <c:v>3</c:v>
                </c:pt>
                <c:pt idx="2585">
                  <c:v>3</c:v>
                </c:pt>
                <c:pt idx="2586">
                  <c:v>3</c:v>
                </c:pt>
                <c:pt idx="2587">
                  <c:v>3</c:v>
                </c:pt>
                <c:pt idx="2588">
                  <c:v>3</c:v>
                </c:pt>
                <c:pt idx="2589">
                  <c:v>3</c:v>
                </c:pt>
                <c:pt idx="2590">
                  <c:v>3</c:v>
                </c:pt>
                <c:pt idx="2591">
                  <c:v>3</c:v>
                </c:pt>
                <c:pt idx="2592">
                  <c:v>3</c:v>
                </c:pt>
                <c:pt idx="2593">
                  <c:v>3</c:v>
                </c:pt>
                <c:pt idx="2594">
                  <c:v>2</c:v>
                </c:pt>
                <c:pt idx="2595">
                  <c:v>2</c:v>
                </c:pt>
                <c:pt idx="2596">
                  <c:v>3</c:v>
                </c:pt>
                <c:pt idx="2597">
                  <c:v>3</c:v>
                </c:pt>
                <c:pt idx="2598">
                  <c:v>3</c:v>
                </c:pt>
                <c:pt idx="2599">
                  <c:v>3</c:v>
                </c:pt>
                <c:pt idx="2600">
                  <c:v>2</c:v>
                </c:pt>
                <c:pt idx="2601">
                  <c:v>3</c:v>
                </c:pt>
                <c:pt idx="2602">
                  <c:v>2</c:v>
                </c:pt>
                <c:pt idx="2603">
                  <c:v>2</c:v>
                </c:pt>
                <c:pt idx="2604">
                  <c:v>2</c:v>
                </c:pt>
                <c:pt idx="2605">
                  <c:v>2</c:v>
                </c:pt>
                <c:pt idx="2606">
                  <c:v>1</c:v>
                </c:pt>
                <c:pt idx="2607">
                  <c:v>1</c:v>
                </c:pt>
                <c:pt idx="2608">
                  <c:v>1</c:v>
                </c:pt>
                <c:pt idx="2609">
                  <c:v>1</c:v>
                </c:pt>
                <c:pt idx="2610">
                  <c:v>1</c:v>
                </c:pt>
                <c:pt idx="2611">
                  <c:v>1</c:v>
                </c:pt>
                <c:pt idx="2612">
                  <c:v>1</c:v>
                </c:pt>
                <c:pt idx="2613">
                  <c:v>1</c:v>
                </c:pt>
                <c:pt idx="2614">
                  <c:v>2</c:v>
                </c:pt>
                <c:pt idx="2615">
                  <c:v>2</c:v>
                </c:pt>
                <c:pt idx="2616">
                  <c:v>2</c:v>
                </c:pt>
                <c:pt idx="2617">
                  <c:v>2</c:v>
                </c:pt>
                <c:pt idx="2618">
                  <c:v>1</c:v>
                </c:pt>
                <c:pt idx="2619">
                  <c:v>1</c:v>
                </c:pt>
                <c:pt idx="2620">
                  <c:v>1</c:v>
                </c:pt>
                <c:pt idx="2621">
                  <c:v>1</c:v>
                </c:pt>
                <c:pt idx="2622">
                  <c:v>1</c:v>
                </c:pt>
                <c:pt idx="2623">
                  <c:v>1</c:v>
                </c:pt>
                <c:pt idx="2624">
                  <c:v>2</c:v>
                </c:pt>
                <c:pt idx="2625">
                  <c:v>2</c:v>
                </c:pt>
                <c:pt idx="2626">
                  <c:v>1</c:v>
                </c:pt>
                <c:pt idx="2627">
                  <c:v>1</c:v>
                </c:pt>
                <c:pt idx="2628">
                  <c:v>1</c:v>
                </c:pt>
                <c:pt idx="2629">
                  <c:v>1</c:v>
                </c:pt>
                <c:pt idx="2630">
                  <c:v>1</c:v>
                </c:pt>
                <c:pt idx="2631">
                  <c:v>1</c:v>
                </c:pt>
                <c:pt idx="2632">
                  <c:v>1</c:v>
                </c:pt>
                <c:pt idx="2633">
                  <c:v>1</c:v>
                </c:pt>
                <c:pt idx="2634">
                  <c:v>1</c:v>
                </c:pt>
                <c:pt idx="2635">
                  <c:v>1</c:v>
                </c:pt>
                <c:pt idx="2636">
                  <c:v>1</c:v>
                </c:pt>
                <c:pt idx="2637">
                  <c:v>3</c:v>
                </c:pt>
                <c:pt idx="2638">
                  <c:v>3</c:v>
                </c:pt>
                <c:pt idx="2639">
                  <c:v>3</c:v>
                </c:pt>
                <c:pt idx="2640">
                  <c:v>3</c:v>
                </c:pt>
                <c:pt idx="2641">
                  <c:v>3</c:v>
                </c:pt>
                <c:pt idx="2642">
                  <c:v>3</c:v>
                </c:pt>
                <c:pt idx="2643">
                  <c:v>1</c:v>
                </c:pt>
                <c:pt idx="2644">
                  <c:v>1</c:v>
                </c:pt>
                <c:pt idx="2645">
                  <c:v>2</c:v>
                </c:pt>
                <c:pt idx="2646">
                  <c:v>2</c:v>
                </c:pt>
                <c:pt idx="2647">
                  <c:v>2</c:v>
                </c:pt>
                <c:pt idx="2648">
                  <c:v>2</c:v>
                </c:pt>
                <c:pt idx="2649">
                  <c:v>2</c:v>
                </c:pt>
                <c:pt idx="2650">
                  <c:v>1</c:v>
                </c:pt>
                <c:pt idx="2651">
                  <c:v>1</c:v>
                </c:pt>
                <c:pt idx="2652">
                  <c:v>1</c:v>
                </c:pt>
                <c:pt idx="2653">
                  <c:v>1</c:v>
                </c:pt>
                <c:pt idx="2654">
                  <c:v>1</c:v>
                </c:pt>
                <c:pt idx="2655">
                  <c:v>1</c:v>
                </c:pt>
                <c:pt idx="2656">
                  <c:v>1</c:v>
                </c:pt>
                <c:pt idx="2657">
                  <c:v>1</c:v>
                </c:pt>
                <c:pt idx="2658">
                  <c:v>1</c:v>
                </c:pt>
                <c:pt idx="2659">
                  <c:v>1</c:v>
                </c:pt>
                <c:pt idx="2660">
                  <c:v>1</c:v>
                </c:pt>
                <c:pt idx="2661">
                  <c:v>1</c:v>
                </c:pt>
                <c:pt idx="2662">
                  <c:v>1</c:v>
                </c:pt>
                <c:pt idx="2663">
                  <c:v>1</c:v>
                </c:pt>
                <c:pt idx="2664">
                  <c:v>1</c:v>
                </c:pt>
                <c:pt idx="2665">
                  <c:v>1</c:v>
                </c:pt>
                <c:pt idx="2666">
                  <c:v>1</c:v>
                </c:pt>
                <c:pt idx="2667">
                  <c:v>1</c:v>
                </c:pt>
                <c:pt idx="2668">
                  <c:v>1</c:v>
                </c:pt>
                <c:pt idx="2669">
                  <c:v>1</c:v>
                </c:pt>
                <c:pt idx="2670">
                  <c:v>1</c:v>
                </c:pt>
                <c:pt idx="2671">
                  <c:v>1</c:v>
                </c:pt>
                <c:pt idx="2672">
                  <c:v>1</c:v>
                </c:pt>
                <c:pt idx="2673">
                  <c:v>1</c:v>
                </c:pt>
                <c:pt idx="2674">
                  <c:v>1</c:v>
                </c:pt>
                <c:pt idx="2675">
                  <c:v>1</c:v>
                </c:pt>
                <c:pt idx="2676">
                  <c:v>1</c:v>
                </c:pt>
                <c:pt idx="2677">
                  <c:v>1</c:v>
                </c:pt>
                <c:pt idx="2678">
                  <c:v>1</c:v>
                </c:pt>
                <c:pt idx="2679">
                  <c:v>1</c:v>
                </c:pt>
                <c:pt idx="2680">
                  <c:v>1</c:v>
                </c:pt>
                <c:pt idx="2681">
                  <c:v>1</c:v>
                </c:pt>
                <c:pt idx="2682">
                  <c:v>1</c:v>
                </c:pt>
                <c:pt idx="2683">
                  <c:v>1</c:v>
                </c:pt>
                <c:pt idx="2684">
                  <c:v>1</c:v>
                </c:pt>
                <c:pt idx="2685">
                  <c:v>1</c:v>
                </c:pt>
                <c:pt idx="2686">
                  <c:v>1</c:v>
                </c:pt>
                <c:pt idx="2687">
                  <c:v>1</c:v>
                </c:pt>
                <c:pt idx="2688">
                  <c:v>2</c:v>
                </c:pt>
                <c:pt idx="2689">
                  <c:v>2</c:v>
                </c:pt>
                <c:pt idx="2690">
                  <c:v>1</c:v>
                </c:pt>
                <c:pt idx="2691">
                  <c:v>1</c:v>
                </c:pt>
                <c:pt idx="2692">
                  <c:v>1</c:v>
                </c:pt>
                <c:pt idx="2693">
                  <c:v>2</c:v>
                </c:pt>
                <c:pt idx="2694">
                  <c:v>1</c:v>
                </c:pt>
                <c:pt idx="2695">
                  <c:v>2</c:v>
                </c:pt>
                <c:pt idx="2696">
                  <c:v>1</c:v>
                </c:pt>
                <c:pt idx="2697">
                  <c:v>2</c:v>
                </c:pt>
                <c:pt idx="2698">
                  <c:v>2</c:v>
                </c:pt>
                <c:pt idx="2699">
                  <c:v>2</c:v>
                </c:pt>
                <c:pt idx="2700">
                  <c:v>2</c:v>
                </c:pt>
                <c:pt idx="2701">
                  <c:v>2</c:v>
                </c:pt>
                <c:pt idx="2702">
                  <c:v>1</c:v>
                </c:pt>
                <c:pt idx="2703">
                  <c:v>1</c:v>
                </c:pt>
                <c:pt idx="2704">
                  <c:v>1</c:v>
                </c:pt>
                <c:pt idx="2705">
                  <c:v>1</c:v>
                </c:pt>
                <c:pt idx="2706">
                  <c:v>1</c:v>
                </c:pt>
                <c:pt idx="2707">
                  <c:v>3</c:v>
                </c:pt>
                <c:pt idx="2708">
                  <c:v>3</c:v>
                </c:pt>
                <c:pt idx="2709">
                  <c:v>1</c:v>
                </c:pt>
                <c:pt idx="2710">
                  <c:v>1</c:v>
                </c:pt>
                <c:pt idx="2711">
                  <c:v>1</c:v>
                </c:pt>
                <c:pt idx="2712">
                  <c:v>2</c:v>
                </c:pt>
                <c:pt idx="2713">
                  <c:v>2</c:v>
                </c:pt>
                <c:pt idx="2714">
                  <c:v>1</c:v>
                </c:pt>
                <c:pt idx="2715">
                  <c:v>2</c:v>
                </c:pt>
                <c:pt idx="2716">
                  <c:v>2</c:v>
                </c:pt>
                <c:pt idx="2717">
                  <c:v>2</c:v>
                </c:pt>
                <c:pt idx="2718">
                  <c:v>2</c:v>
                </c:pt>
                <c:pt idx="2719">
                  <c:v>2</c:v>
                </c:pt>
                <c:pt idx="2720">
                  <c:v>2</c:v>
                </c:pt>
                <c:pt idx="2721">
                  <c:v>2</c:v>
                </c:pt>
                <c:pt idx="2722">
                  <c:v>2</c:v>
                </c:pt>
                <c:pt idx="2723">
                  <c:v>3</c:v>
                </c:pt>
                <c:pt idx="2724">
                  <c:v>2</c:v>
                </c:pt>
                <c:pt idx="2725">
                  <c:v>2</c:v>
                </c:pt>
                <c:pt idx="2726">
                  <c:v>2</c:v>
                </c:pt>
                <c:pt idx="2727">
                  <c:v>2</c:v>
                </c:pt>
                <c:pt idx="2728">
                  <c:v>1</c:v>
                </c:pt>
                <c:pt idx="2729">
                  <c:v>1</c:v>
                </c:pt>
                <c:pt idx="2730">
                  <c:v>1</c:v>
                </c:pt>
                <c:pt idx="2731">
                  <c:v>1</c:v>
                </c:pt>
                <c:pt idx="2732">
                  <c:v>1</c:v>
                </c:pt>
                <c:pt idx="2733">
                  <c:v>1</c:v>
                </c:pt>
                <c:pt idx="2734">
                  <c:v>1</c:v>
                </c:pt>
                <c:pt idx="2735">
                  <c:v>1</c:v>
                </c:pt>
                <c:pt idx="2736">
                  <c:v>1</c:v>
                </c:pt>
                <c:pt idx="2737">
                  <c:v>1</c:v>
                </c:pt>
                <c:pt idx="2738">
                  <c:v>1</c:v>
                </c:pt>
                <c:pt idx="2739">
                  <c:v>1</c:v>
                </c:pt>
                <c:pt idx="2740">
                  <c:v>1</c:v>
                </c:pt>
                <c:pt idx="2741">
                  <c:v>1</c:v>
                </c:pt>
                <c:pt idx="2742">
                  <c:v>1</c:v>
                </c:pt>
                <c:pt idx="2743">
                  <c:v>1</c:v>
                </c:pt>
                <c:pt idx="2744">
                  <c:v>1</c:v>
                </c:pt>
                <c:pt idx="2745">
                  <c:v>1</c:v>
                </c:pt>
                <c:pt idx="2746">
                  <c:v>1</c:v>
                </c:pt>
                <c:pt idx="2747">
                  <c:v>1</c:v>
                </c:pt>
                <c:pt idx="2748">
                  <c:v>1</c:v>
                </c:pt>
                <c:pt idx="2749">
                  <c:v>1</c:v>
                </c:pt>
                <c:pt idx="2750">
                  <c:v>1</c:v>
                </c:pt>
                <c:pt idx="2751">
                  <c:v>1</c:v>
                </c:pt>
                <c:pt idx="2752">
                  <c:v>1</c:v>
                </c:pt>
                <c:pt idx="2753">
                  <c:v>2</c:v>
                </c:pt>
                <c:pt idx="2754">
                  <c:v>2</c:v>
                </c:pt>
                <c:pt idx="2755">
                  <c:v>2</c:v>
                </c:pt>
                <c:pt idx="2756">
                  <c:v>1</c:v>
                </c:pt>
                <c:pt idx="2757">
                  <c:v>1</c:v>
                </c:pt>
                <c:pt idx="2758">
                  <c:v>1</c:v>
                </c:pt>
                <c:pt idx="2759">
                  <c:v>1</c:v>
                </c:pt>
                <c:pt idx="2760">
                  <c:v>1</c:v>
                </c:pt>
                <c:pt idx="2761">
                  <c:v>2</c:v>
                </c:pt>
                <c:pt idx="2762">
                  <c:v>2</c:v>
                </c:pt>
                <c:pt idx="2763">
                  <c:v>2</c:v>
                </c:pt>
                <c:pt idx="2764">
                  <c:v>2</c:v>
                </c:pt>
                <c:pt idx="2765">
                  <c:v>2</c:v>
                </c:pt>
                <c:pt idx="2766">
                  <c:v>2</c:v>
                </c:pt>
                <c:pt idx="2767">
                  <c:v>1</c:v>
                </c:pt>
                <c:pt idx="2768">
                  <c:v>1</c:v>
                </c:pt>
                <c:pt idx="2769">
                  <c:v>1</c:v>
                </c:pt>
                <c:pt idx="2770">
                  <c:v>1</c:v>
                </c:pt>
                <c:pt idx="2771">
                  <c:v>1</c:v>
                </c:pt>
                <c:pt idx="2772">
                  <c:v>1</c:v>
                </c:pt>
                <c:pt idx="2773">
                  <c:v>1</c:v>
                </c:pt>
                <c:pt idx="2774">
                  <c:v>1</c:v>
                </c:pt>
                <c:pt idx="2775">
                  <c:v>1</c:v>
                </c:pt>
                <c:pt idx="2776">
                  <c:v>1</c:v>
                </c:pt>
                <c:pt idx="2777">
                  <c:v>1</c:v>
                </c:pt>
                <c:pt idx="2778">
                  <c:v>1</c:v>
                </c:pt>
                <c:pt idx="2779">
                  <c:v>1</c:v>
                </c:pt>
                <c:pt idx="2780">
                  <c:v>1</c:v>
                </c:pt>
                <c:pt idx="2781">
                  <c:v>1</c:v>
                </c:pt>
                <c:pt idx="2782">
                  <c:v>1</c:v>
                </c:pt>
                <c:pt idx="2783">
                  <c:v>1</c:v>
                </c:pt>
                <c:pt idx="2784">
                  <c:v>1</c:v>
                </c:pt>
                <c:pt idx="2785">
                  <c:v>1</c:v>
                </c:pt>
                <c:pt idx="2786">
                  <c:v>1</c:v>
                </c:pt>
                <c:pt idx="2787">
                  <c:v>1</c:v>
                </c:pt>
                <c:pt idx="2788">
                  <c:v>1</c:v>
                </c:pt>
                <c:pt idx="2789">
                  <c:v>1</c:v>
                </c:pt>
                <c:pt idx="2790">
                  <c:v>1</c:v>
                </c:pt>
                <c:pt idx="2791">
                  <c:v>1</c:v>
                </c:pt>
                <c:pt idx="2792">
                  <c:v>2</c:v>
                </c:pt>
                <c:pt idx="2793">
                  <c:v>2</c:v>
                </c:pt>
                <c:pt idx="2794">
                  <c:v>2</c:v>
                </c:pt>
                <c:pt idx="2795">
                  <c:v>2</c:v>
                </c:pt>
                <c:pt idx="2796">
                  <c:v>2</c:v>
                </c:pt>
                <c:pt idx="2797">
                  <c:v>1</c:v>
                </c:pt>
                <c:pt idx="2798">
                  <c:v>2</c:v>
                </c:pt>
                <c:pt idx="2799">
                  <c:v>2</c:v>
                </c:pt>
                <c:pt idx="2800">
                  <c:v>2</c:v>
                </c:pt>
                <c:pt idx="2801">
                  <c:v>2</c:v>
                </c:pt>
                <c:pt idx="2802">
                  <c:v>2</c:v>
                </c:pt>
                <c:pt idx="2803">
                  <c:v>2</c:v>
                </c:pt>
                <c:pt idx="2804">
                  <c:v>2</c:v>
                </c:pt>
                <c:pt idx="2805">
                  <c:v>2</c:v>
                </c:pt>
                <c:pt idx="2806">
                  <c:v>2</c:v>
                </c:pt>
                <c:pt idx="2807">
                  <c:v>2</c:v>
                </c:pt>
                <c:pt idx="2808">
                  <c:v>2</c:v>
                </c:pt>
                <c:pt idx="2809">
                  <c:v>1</c:v>
                </c:pt>
                <c:pt idx="2810">
                  <c:v>1</c:v>
                </c:pt>
                <c:pt idx="2811">
                  <c:v>1</c:v>
                </c:pt>
                <c:pt idx="2812">
                  <c:v>2</c:v>
                </c:pt>
                <c:pt idx="2813">
                  <c:v>1</c:v>
                </c:pt>
                <c:pt idx="2814">
                  <c:v>1</c:v>
                </c:pt>
                <c:pt idx="2815">
                  <c:v>2</c:v>
                </c:pt>
                <c:pt idx="2816">
                  <c:v>1</c:v>
                </c:pt>
                <c:pt idx="2817">
                  <c:v>2</c:v>
                </c:pt>
                <c:pt idx="2818">
                  <c:v>2</c:v>
                </c:pt>
                <c:pt idx="2819">
                  <c:v>2</c:v>
                </c:pt>
                <c:pt idx="2820">
                  <c:v>2</c:v>
                </c:pt>
                <c:pt idx="2821">
                  <c:v>1</c:v>
                </c:pt>
                <c:pt idx="2822">
                  <c:v>1</c:v>
                </c:pt>
                <c:pt idx="2823">
                  <c:v>2</c:v>
                </c:pt>
                <c:pt idx="2824">
                  <c:v>1</c:v>
                </c:pt>
                <c:pt idx="2825">
                  <c:v>1</c:v>
                </c:pt>
                <c:pt idx="2826">
                  <c:v>1</c:v>
                </c:pt>
                <c:pt idx="2827">
                  <c:v>1</c:v>
                </c:pt>
                <c:pt idx="2828">
                  <c:v>2</c:v>
                </c:pt>
                <c:pt idx="2829">
                  <c:v>2</c:v>
                </c:pt>
                <c:pt idx="2830">
                  <c:v>2</c:v>
                </c:pt>
                <c:pt idx="2831">
                  <c:v>2</c:v>
                </c:pt>
                <c:pt idx="2832">
                  <c:v>2</c:v>
                </c:pt>
                <c:pt idx="2833">
                  <c:v>2</c:v>
                </c:pt>
                <c:pt idx="2834">
                  <c:v>2</c:v>
                </c:pt>
                <c:pt idx="2835">
                  <c:v>2</c:v>
                </c:pt>
                <c:pt idx="2836">
                  <c:v>2</c:v>
                </c:pt>
                <c:pt idx="2837">
                  <c:v>1</c:v>
                </c:pt>
                <c:pt idx="2838">
                  <c:v>1</c:v>
                </c:pt>
                <c:pt idx="2839">
                  <c:v>1</c:v>
                </c:pt>
                <c:pt idx="2840">
                  <c:v>2</c:v>
                </c:pt>
                <c:pt idx="2841">
                  <c:v>2</c:v>
                </c:pt>
                <c:pt idx="2842">
                  <c:v>2</c:v>
                </c:pt>
                <c:pt idx="2843">
                  <c:v>2</c:v>
                </c:pt>
                <c:pt idx="2844">
                  <c:v>2</c:v>
                </c:pt>
                <c:pt idx="2845">
                  <c:v>2</c:v>
                </c:pt>
                <c:pt idx="2846">
                  <c:v>2</c:v>
                </c:pt>
                <c:pt idx="2847">
                  <c:v>2</c:v>
                </c:pt>
                <c:pt idx="2848">
                  <c:v>2</c:v>
                </c:pt>
                <c:pt idx="2849">
                  <c:v>2</c:v>
                </c:pt>
                <c:pt idx="2850">
                  <c:v>1</c:v>
                </c:pt>
                <c:pt idx="2851">
                  <c:v>1</c:v>
                </c:pt>
                <c:pt idx="2852">
                  <c:v>1</c:v>
                </c:pt>
                <c:pt idx="2853">
                  <c:v>1</c:v>
                </c:pt>
                <c:pt idx="2854">
                  <c:v>1</c:v>
                </c:pt>
                <c:pt idx="2855">
                  <c:v>2</c:v>
                </c:pt>
                <c:pt idx="2856">
                  <c:v>2</c:v>
                </c:pt>
                <c:pt idx="2857">
                  <c:v>2</c:v>
                </c:pt>
                <c:pt idx="2858">
                  <c:v>3</c:v>
                </c:pt>
                <c:pt idx="2859">
                  <c:v>3</c:v>
                </c:pt>
                <c:pt idx="2860">
                  <c:v>3</c:v>
                </c:pt>
                <c:pt idx="2861">
                  <c:v>3</c:v>
                </c:pt>
                <c:pt idx="2862">
                  <c:v>3</c:v>
                </c:pt>
                <c:pt idx="2863">
                  <c:v>3</c:v>
                </c:pt>
                <c:pt idx="2864">
                  <c:v>3</c:v>
                </c:pt>
                <c:pt idx="2865">
                  <c:v>3</c:v>
                </c:pt>
                <c:pt idx="2866">
                  <c:v>3</c:v>
                </c:pt>
                <c:pt idx="2867">
                  <c:v>3</c:v>
                </c:pt>
                <c:pt idx="2868">
                  <c:v>2</c:v>
                </c:pt>
                <c:pt idx="2869">
                  <c:v>1</c:v>
                </c:pt>
                <c:pt idx="2870">
                  <c:v>2</c:v>
                </c:pt>
                <c:pt idx="2871">
                  <c:v>2</c:v>
                </c:pt>
                <c:pt idx="2872">
                  <c:v>1</c:v>
                </c:pt>
                <c:pt idx="2873">
                  <c:v>1</c:v>
                </c:pt>
                <c:pt idx="2874">
                  <c:v>1</c:v>
                </c:pt>
                <c:pt idx="2875">
                  <c:v>1</c:v>
                </c:pt>
                <c:pt idx="2876">
                  <c:v>1</c:v>
                </c:pt>
                <c:pt idx="2877">
                  <c:v>1</c:v>
                </c:pt>
                <c:pt idx="2878">
                  <c:v>1</c:v>
                </c:pt>
                <c:pt idx="2879">
                  <c:v>1</c:v>
                </c:pt>
                <c:pt idx="2880">
                  <c:v>1</c:v>
                </c:pt>
                <c:pt idx="2881">
                  <c:v>1</c:v>
                </c:pt>
                <c:pt idx="2882">
                  <c:v>1</c:v>
                </c:pt>
                <c:pt idx="2883">
                  <c:v>1</c:v>
                </c:pt>
                <c:pt idx="2884">
                  <c:v>1</c:v>
                </c:pt>
                <c:pt idx="2885">
                  <c:v>1</c:v>
                </c:pt>
                <c:pt idx="2886">
                  <c:v>1</c:v>
                </c:pt>
                <c:pt idx="2887">
                  <c:v>1</c:v>
                </c:pt>
                <c:pt idx="2888">
                  <c:v>1</c:v>
                </c:pt>
                <c:pt idx="2889">
                  <c:v>1</c:v>
                </c:pt>
                <c:pt idx="2890">
                  <c:v>1</c:v>
                </c:pt>
                <c:pt idx="2891">
                  <c:v>1</c:v>
                </c:pt>
                <c:pt idx="2892">
                  <c:v>1</c:v>
                </c:pt>
                <c:pt idx="2893">
                  <c:v>1</c:v>
                </c:pt>
                <c:pt idx="2894">
                  <c:v>1</c:v>
                </c:pt>
                <c:pt idx="2895">
                  <c:v>1</c:v>
                </c:pt>
                <c:pt idx="2896">
                  <c:v>1</c:v>
                </c:pt>
                <c:pt idx="2897">
                  <c:v>1</c:v>
                </c:pt>
                <c:pt idx="2898">
                  <c:v>1</c:v>
                </c:pt>
                <c:pt idx="2899">
                  <c:v>1</c:v>
                </c:pt>
                <c:pt idx="2900">
                  <c:v>1</c:v>
                </c:pt>
                <c:pt idx="2901">
                  <c:v>1</c:v>
                </c:pt>
                <c:pt idx="2902">
                  <c:v>1</c:v>
                </c:pt>
                <c:pt idx="2903">
                  <c:v>1</c:v>
                </c:pt>
                <c:pt idx="2904">
                  <c:v>1</c:v>
                </c:pt>
                <c:pt idx="2905">
                  <c:v>1</c:v>
                </c:pt>
                <c:pt idx="2906">
                  <c:v>1</c:v>
                </c:pt>
                <c:pt idx="2907">
                  <c:v>1</c:v>
                </c:pt>
                <c:pt idx="2908">
                  <c:v>1</c:v>
                </c:pt>
                <c:pt idx="2909">
                  <c:v>1</c:v>
                </c:pt>
                <c:pt idx="2910">
                  <c:v>1</c:v>
                </c:pt>
                <c:pt idx="2911">
                  <c:v>1</c:v>
                </c:pt>
                <c:pt idx="2912">
                  <c:v>1</c:v>
                </c:pt>
                <c:pt idx="2913">
                  <c:v>1</c:v>
                </c:pt>
                <c:pt idx="2914">
                  <c:v>1</c:v>
                </c:pt>
                <c:pt idx="2915">
                  <c:v>1</c:v>
                </c:pt>
                <c:pt idx="2916">
                  <c:v>2</c:v>
                </c:pt>
                <c:pt idx="2917">
                  <c:v>2</c:v>
                </c:pt>
                <c:pt idx="2918">
                  <c:v>1</c:v>
                </c:pt>
                <c:pt idx="2919">
                  <c:v>1</c:v>
                </c:pt>
                <c:pt idx="2920">
                  <c:v>1</c:v>
                </c:pt>
                <c:pt idx="2921">
                  <c:v>1</c:v>
                </c:pt>
                <c:pt idx="2922">
                  <c:v>1</c:v>
                </c:pt>
                <c:pt idx="2923">
                  <c:v>1</c:v>
                </c:pt>
                <c:pt idx="2924">
                  <c:v>3</c:v>
                </c:pt>
                <c:pt idx="2925">
                  <c:v>3</c:v>
                </c:pt>
                <c:pt idx="2926">
                  <c:v>1</c:v>
                </c:pt>
                <c:pt idx="2927">
                  <c:v>1</c:v>
                </c:pt>
                <c:pt idx="2928">
                  <c:v>1</c:v>
                </c:pt>
                <c:pt idx="2929">
                  <c:v>1</c:v>
                </c:pt>
                <c:pt idx="2930">
                  <c:v>1</c:v>
                </c:pt>
                <c:pt idx="2931">
                  <c:v>1</c:v>
                </c:pt>
                <c:pt idx="2932">
                  <c:v>1</c:v>
                </c:pt>
                <c:pt idx="2933">
                  <c:v>1</c:v>
                </c:pt>
                <c:pt idx="2934">
                  <c:v>1</c:v>
                </c:pt>
                <c:pt idx="2935">
                  <c:v>1</c:v>
                </c:pt>
                <c:pt idx="2936">
                  <c:v>1</c:v>
                </c:pt>
                <c:pt idx="2937">
                  <c:v>1</c:v>
                </c:pt>
                <c:pt idx="2938">
                  <c:v>1</c:v>
                </c:pt>
                <c:pt idx="2939">
                  <c:v>1</c:v>
                </c:pt>
                <c:pt idx="2940">
                  <c:v>1</c:v>
                </c:pt>
                <c:pt idx="2941">
                  <c:v>1</c:v>
                </c:pt>
                <c:pt idx="2942">
                  <c:v>1</c:v>
                </c:pt>
                <c:pt idx="2943">
                  <c:v>1</c:v>
                </c:pt>
                <c:pt idx="2944">
                  <c:v>3</c:v>
                </c:pt>
                <c:pt idx="2945">
                  <c:v>1</c:v>
                </c:pt>
                <c:pt idx="2946">
                  <c:v>1</c:v>
                </c:pt>
                <c:pt idx="2947">
                  <c:v>1</c:v>
                </c:pt>
                <c:pt idx="2948">
                  <c:v>1</c:v>
                </c:pt>
                <c:pt idx="2949">
                  <c:v>1</c:v>
                </c:pt>
                <c:pt idx="2950">
                  <c:v>1</c:v>
                </c:pt>
                <c:pt idx="2951">
                  <c:v>1</c:v>
                </c:pt>
                <c:pt idx="2952">
                  <c:v>1</c:v>
                </c:pt>
                <c:pt idx="2953">
                  <c:v>1</c:v>
                </c:pt>
                <c:pt idx="2954">
                  <c:v>2</c:v>
                </c:pt>
                <c:pt idx="2955">
                  <c:v>2</c:v>
                </c:pt>
                <c:pt idx="2956">
                  <c:v>1</c:v>
                </c:pt>
                <c:pt idx="2957">
                  <c:v>1</c:v>
                </c:pt>
                <c:pt idx="2958">
                  <c:v>1</c:v>
                </c:pt>
                <c:pt idx="2959">
                  <c:v>2</c:v>
                </c:pt>
                <c:pt idx="2960">
                  <c:v>2</c:v>
                </c:pt>
                <c:pt idx="2961">
                  <c:v>2</c:v>
                </c:pt>
                <c:pt idx="2962">
                  <c:v>1</c:v>
                </c:pt>
                <c:pt idx="2963">
                  <c:v>1</c:v>
                </c:pt>
                <c:pt idx="2964">
                  <c:v>1</c:v>
                </c:pt>
                <c:pt idx="2965">
                  <c:v>1</c:v>
                </c:pt>
                <c:pt idx="2966">
                  <c:v>1</c:v>
                </c:pt>
                <c:pt idx="2967">
                  <c:v>1</c:v>
                </c:pt>
                <c:pt idx="2968">
                  <c:v>1</c:v>
                </c:pt>
                <c:pt idx="2969">
                  <c:v>1</c:v>
                </c:pt>
                <c:pt idx="2970">
                  <c:v>1</c:v>
                </c:pt>
                <c:pt idx="2971">
                  <c:v>3</c:v>
                </c:pt>
                <c:pt idx="2972">
                  <c:v>1</c:v>
                </c:pt>
                <c:pt idx="2973">
                  <c:v>1</c:v>
                </c:pt>
                <c:pt idx="2974">
                  <c:v>1</c:v>
                </c:pt>
                <c:pt idx="2975">
                  <c:v>1</c:v>
                </c:pt>
                <c:pt idx="2976">
                  <c:v>1</c:v>
                </c:pt>
                <c:pt idx="2977">
                  <c:v>1</c:v>
                </c:pt>
                <c:pt idx="2978">
                  <c:v>1</c:v>
                </c:pt>
                <c:pt idx="2979">
                  <c:v>1</c:v>
                </c:pt>
                <c:pt idx="2980">
                  <c:v>1</c:v>
                </c:pt>
                <c:pt idx="2981">
                  <c:v>1</c:v>
                </c:pt>
                <c:pt idx="2982">
                  <c:v>1</c:v>
                </c:pt>
                <c:pt idx="2983">
                  <c:v>1</c:v>
                </c:pt>
                <c:pt idx="2984">
                  <c:v>1</c:v>
                </c:pt>
                <c:pt idx="2985">
                  <c:v>1</c:v>
                </c:pt>
                <c:pt idx="2986">
                  <c:v>1</c:v>
                </c:pt>
                <c:pt idx="2987">
                  <c:v>1</c:v>
                </c:pt>
                <c:pt idx="2988">
                  <c:v>1</c:v>
                </c:pt>
                <c:pt idx="2989">
                  <c:v>1</c:v>
                </c:pt>
                <c:pt idx="2990">
                  <c:v>1</c:v>
                </c:pt>
                <c:pt idx="2991">
                  <c:v>1</c:v>
                </c:pt>
                <c:pt idx="2992">
                  <c:v>1</c:v>
                </c:pt>
                <c:pt idx="2993">
                  <c:v>1</c:v>
                </c:pt>
                <c:pt idx="2994">
                  <c:v>1</c:v>
                </c:pt>
                <c:pt idx="2995">
                  <c:v>1</c:v>
                </c:pt>
                <c:pt idx="2996">
                  <c:v>1</c:v>
                </c:pt>
                <c:pt idx="2997">
                  <c:v>1</c:v>
                </c:pt>
                <c:pt idx="2998">
                  <c:v>1</c:v>
                </c:pt>
                <c:pt idx="2999">
                  <c:v>1</c:v>
                </c:pt>
                <c:pt idx="3000">
                  <c:v>1</c:v>
                </c:pt>
                <c:pt idx="3001">
                  <c:v>1</c:v>
                </c:pt>
                <c:pt idx="3002">
                  <c:v>1</c:v>
                </c:pt>
                <c:pt idx="3003">
                  <c:v>1</c:v>
                </c:pt>
                <c:pt idx="3004">
                  <c:v>1</c:v>
                </c:pt>
                <c:pt idx="3005">
                  <c:v>1</c:v>
                </c:pt>
                <c:pt idx="3006">
                  <c:v>1</c:v>
                </c:pt>
                <c:pt idx="3007">
                  <c:v>1</c:v>
                </c:pt>
                <c:pt idx="3008">
                  <c:v>1</c:v>
                </c:pt>
                <c:pt idx="3009">
                  <c:v>2</c:v>
                </c:pt>
                <c:pt idx="3010">
                  <c:v>2</c:v>
                </c:pt>
                <c:pt idx="3011">
                  <c:v>2</c:v>
                </c:pt>
                <c:pt idx="3012">
                  <c:v>2</c:v>
                </c:pt>
                <c:pt idx="3013">
                  <c:v>2</c:v>
                </c:pt>
                <c:pt idx="3014">
                  <c:v>2</c:v>
                </c:pt>
                <c:pt idx="3015">
                  <c:v>2</c:v>
                </c:pt>
                <c:pt idx="3016">
                  <c:v>2</c:v>
                </c:pt>
                <c:pt idx="3017">
                  <c:v>2</c:v>
                </c:pt>
                <c:pt idx="3018">
                  <c:v>1</c:v>
                </c:pt>
                <c:pt idx="3019">
                  <c:v>1</c:v>
                </c:pt>
                <c:pt idx="3020">
                  <c:v>1</c:v>
                </c:pt>
                <c:pt idx="3021">
                  <c:v>1</c:v>
                </c:pt>
                <c:pt idx="3022">
                  <c:v>1</c:v>
                </c:pt>
                <c:pt idx="3023">
                  <c:v>1</c:v>
                </c:pt>
                <c:pt idx="3024">
                  <c:v>1</c:v>
                </c:pt>
                <c:pt idx="3025">
                  <c:v>2</c:v>
                </c:pt>
                <c:pt idx="3026">
                  <c:v>2</c:v>
                </c:pt>
                <c:pt idx="3027">
                  <c:v>2</c:v>
                </c:pt>
                <c:pt idx="3028">
                  <c:v>1</c:v>
                </c:pt>
                <c:pt idx="3029">
                  <c:v>1</c:v>
                </c:pt>
                <c:pt idx="3030">
                  <c:v>2</c:v>
                </c:pt>
                <c:pt idx="3031">
                  <c:v>1</c:v>
                </c:pt>
                <c:pt idx="3032">
                  <c:v>1</c:v>
                </c:pt>
                <c:pt idx="3033">
                  <c:v>1</c:v>
                </c:pt>
                <c:pt idx="3034">
                  <c:v>1</c:v>
                </c:pt>
                <c:pt idx="3035">
                  <c:v>1</c:v>
                </c:pt>
                <c:pt idx="3036">
                  <c:v>1</c:v>
                </c:pt>
                <c:pt idx="3037">
                  <c:v>1</c:v>
                </c:pt>
                <c:pt idx="3038">
                  <c:v>1</c:v>
                </c:pt>
                <c:pt idx="3039">
                  <c:v>1</c:v>
                </c:pt>
                <c:pt idx="3040">
                  <c:v>1</c:v>
                </c:pt>
                <c:pt idx="3041">
                  <c:v>1</c:v>
                </c:pt>
                <c:pt idx="3042">
                  <c:v>1</c:v>
                </c:pt>
                <c:pt idx="3043">
                  <c:v>1</c:v>
                </c:pt>
                <c:pt idx="3044">
                  <c:v>1</c:v>
                </c:pt>
                <c:pt idx="3045">
                  <c:v>1</c:v>
                </c:pt>
                <c:pt idx="3046">
                  <c:v>1</c:v>
                </c:pt>
                <c:pt idx="3047">
                  <c:v>1</c:v>
                </c:pt>
                <c:pt idx="3048">
                  <c:v>1</c:v>
                </c:pt>
                <c:pt idx="3049">
                  <c:v>1</c:v>
                </c:pt>
                <c:pt idx="3050">
                  <c:v>2</c:v>
                </c:pt>
                <c:pt idx="3051">
                  <c:v>1</c:v>
                </c:pt>
                <c:pt idx="3052">
                  <c:v>1</c:v>
                </c:pt>
                <c:pt idx="3053">
                  <c:v>1</c:v>
                </c:pt>
                <c:pt idx="3054">
                  <c:v>1</c:v>
                </c:pt>
                <c:pt idx="3055">
                  <c:v>1</c:v>
                </c:pt>
                <c:pt idx="3056">
                  <c:v>1</c:v>
                </c:pt>
                <c:pt idx="3057">
                  <c:v>1</c:v>
                </c:pt>
                <c:pt idx="3058">
                  <c:v>1</c:v>
                </c:pt>
                <c:pt idx="3059">
                  <c:v>2</c:v>
                </c:pt>
                <c:pt idx="3060">
                  <c:v>2</c:v>
                </c:pt>
                <c:pt idx="3061">
                  <c:v>1</c:v>
                </c:pt>
                <c:pt idx="3062">
                  <c:v>1</c:v>
                </c:pt>
                <c:pt idx="3063">
                  <c:v>2</c:v>
                </c:pt>
                <c:pt idx="3064">
                  <c:v>2</c:v>
                </c:pt>
                <c:pt idx="3065">
                  <c:v>2</c:v>
                </c:pt>
                <c:pt idx="3066">
                  <c:v>2</c:v>
                </c:pt>
                <c:pt idx="3067">
                  <c:v>2</c:v>
                </c:pt>
                <c:pt idx="3068">
                  <c:v>1</c:v>
                </c:pt>
                <c:pt idx="3069">
                  <c:v>2</c:v>
                </c:pt>
                <c:pt idx="3070">
                  <c:v>1</c:v>
                </c:pt>
                <c:pt idx="3071">
                  <c:v>1</c:v>
                </c:pt>
                <c:pt idx="3072">
                  <c:v>1</c:v>
                </c:pt>
                <c:pt idx="3073">
                  <c:v>2</c:v>
                </c:pt>
                <c:pt idx="3074">
                  <c:v>2</c:v>
                </c:pt>
                <c:pt idx="3075">
                  <c:v>1</c:v>
                </c:pt>
                <c:pt idx="3076">
                  <c:v>2</c:v>
                </c:pt>
                <c:pt idx="3077">
                  <c:v>2</c:v>
                </c:pt>
                <c:pt idx="3078">
                  <c:v>3</c:v>
                </c:pt>
                <c:pt idx="3079">
                  <c:v>2</c:v>
                </c:pt>
                <c:pt idx="3080">
                  <c:v>3</c:v>
                </c:pt>
                <c:pt idx="3081">
                  <c:v>3</c:v>
                </c:pt>
                <c:pt idx="3082">
                  <c:v>2</c:v>
                </c:pt>
                <c:pt idx="3083">
                  <c:v>2</c:v>
                </c:pt>
                <c:pt idx="3084">
                  <c:v>2</c:v>
                </c:pt>
                <c:pt idx="3085">
                  <c:v>2</c:v>
                </c:pt>
                <c:pt idx="3086">
                  <c:v>2</c:v>
                </c:pt>
                <c:pt idx="3087">
                  <c:v>2</c:v>
                </c:pt>
                <c:pt idx="3088">
                  <c:v>2</c:v>
                </c:pt>
                <c:pt idx="3089">
                  <c:v>2</c:v>
                </c:pt>
                <c:pt idx="3090">
                  <c:v>2</c:v>
                </c:pt>
                <c:pt idx="3091">
                  <c:v>3</c:v>
                </c:pt>
                <c:pt idx="3092">
                  <c:v>3</c:v>
                </c:pt>
                <c:pt idx="3093">
                  <c:v>2</c:v>
                </c:pt>
                <c:pt idx="3094">
                  <c:v>2</c:v>
                </c:pt>
                <c:pt idx="3095">
                  <c:v>2</c:v>
                </c:pt>
                <c:pt idx="3096">
                  <c:v>2</c:v>
                </c:pt>
                <c:pt idx="3097">
                  <c:v>3</c:v>
                </c:pt>
                <c:pt idx="3098">
                  <c:v>2</c:v>
                </c:pt>
                <c:pt idx="3099">
                  <c:v>2</c:v>
                </c:pt>
                <c:pt idx="3100">
                  <c:v>2</c:v>
                </c:pt>
                <c:pt idx="3101">
                  <c:v>2</c:v>
                </c:pt>
                <c:pt idx="3102">
                  <c:v>2</c:v>
                </c:pt>
                <c:pt idx="3103">
                  <c:v>2</c:v>
                </c:pt>
                <c:pt idx="3104">
                  <c:v>2</c:v>
                </c:pt>
                <c:pt idx="3105">
                  <c:v>3</c:v>
                </c:pt>
                <c:pt idx="3106">
                  <c:v>3</c:v>
                </c:pt>
                <c:pt idx="3107">
                  <c:v>2</c:v>
                </c:pt>
                <c:pt idx="3108">
                  <c:v>2</c:v>
                </c:pt>
                <c:pt idx="3109">
                  <c:v>2</c:v>
                </c:pt>
                <c:pt idx="3110">
                  <c:v>3</c:v>
                </c:pt>
                <c:pt idx="3111">
                  <c:v>3</c:v>
                </c:pt>
                <c:pt idx="3112">
                  <c:v>2</c:v>
                </c:pt>
                <c:pt idx="3113">
                  <c:v>2</c:v>
                </c:pt>
                <c:pt idx="3114">
                  <c:v>2</c:v>
                </c:pt>
                <c:pt idx="3115">
                  <c:v>2</c:v>
                </c:pt>
                <c:pt idx="3116">
                  <c:v>2</c:v>
                </c:pt>
                <c:pt idx="3117">
                  <c:v>3</c:v>
                </c:pt>
                <c:pt idx="3118">
                  <c:v>3</c:v>
                </c:pt>
                <c:pt idx="3119">
                  <c:v>3</c:v>
                </c:pt>
                <c:pt idx="3120">
                  <c:v>3</c:v>
                </c:pt>
                <c:pt idx="3121">
                  <c:v>3</c:v>
                </c:pt>
                <c:pt idx="3122">
                  <c:v>2</c:v>
                </c:pt>
                <c:pt idx="3123">
                  <c:v>2</c:v>
                </c:pt>
                <c:pt idx="3124">
                  <c:v>2</c:v>
                </c:pt>
                <c:pt idx="3125">
                  <c:v>2</c:v>
                </c:pt>
                <c:pt idx="3126">
                  <c:v>2</c:v>
                </c:pt>
                <c:pt idx="3127">
                  <c:v>3</c:v>
                </c:pt>
                <c:pt idx="3128">
                  <c:v>2</c:v>
                </c:pt>
                <c:pt idx="3129">
                  <c:v>2</c:v>
                </c:pt>
                <c:pt idx="3130">
                  <c:v>2</c:v>
                </c:pt>
                <c:pt idx="3131">
                  <c:v>1</c:v>
                </c:pt>
                <c:pt idx="3132">
                  <c:v>1</c:v>
                </c:pt>
                <c:pt idx="3133">
                  <c:v>1</c:v>
                </c:pt>
                <c:pt idx="3134">
                  <c:v>1</c:v>
                </c:pt>
                <c:pt idx="3135">
                  <c:v>1</c:v>
                </c:pt>
                <c:pt idx="3136">
                  <c:v>1</c:v>
                </c:pt>
                <c:pt idx="3137">
                  <c:v>1</c:v>
                </c:pt>
                <c:pt idx="3138">
                  <c:v>1</c:v>
                </c:pt>
                <c:pt idx="3139">
                  <c:v>3</c:v>
                </c:pt>
                <c:pt idx="3140">
                  <c:v>1</c:v>
                </c:pt>
                <c:pt idx="3141">
                  <c:v>1</c:v>
                </c:pt>
                <c:pt idx="3142">
                  <c:v>1</c:v>
                </c:pt>
                <c:pt idx="3143">
                  <c:v>1</c:v>
                </c:pt>
                <c:pt idx="3144">
                  <c:v>1</c:v>
                </c:pt>
                <c:pt idx="3145">
                  <c:v>1</c:v>
                </c:pt>
                <c:pt idx="3146">
                  <c:v>1</c:v>
                </c:pt>
                <c:pt idx="3147">
                  <c:v>1</c:v>
                </c:pt>
                <c:pt idx="3148">
                  <c:v>1</c:v>
                </c:pt>
                <c:pt idx="3149">
                  <c:v>1</c:v>
                </c:pt>
                <c:pt idx="3150">
                  <c:v>1</c:v>
                </c:pt>
                <c:pt idx="3151">
                  <c:v>1</c:v>
                </c:pt>
                <c:pt idx="3152">
                  <c:v>1</c:v>
                </c:pt>
                <c:pt idx="3153">
                  <c:v>1</c:v>
                </c:pt>
                <c:pt idx="3154">
                  <c:v>1</c:v>
                </c:pt>
                <c:pt idx="3155">
                  <c:v>1</c:v>
                </c:pt>
                <c:pt idx="3156">
                  <c:v>1</c:v>
                </c:pt>
                <c:pt idx="3157">
                  <c:v>1</c:v>
                </c:pt>
                <c:pt idx="3158">
                  <c:v>1</c:v>
                </c:pt>
                <c:pt idx="3159">
                  <c:v>1</c:v>
                </c:pt>
                <c:pt idx="3160">
                  <c:v>1</c:v>
                </c:pt>
                <c:pt idx="3161">
                  <c:v>1</c:v>
                </c:pt>
                <c:pt idx="3162">
                  <c:v>3</c:v>
                </c:pt>
                <c:pt idx="3163">
                  <c:v>1</c:v>
                </c:pt>
                <c:pt idx="3164">
                  <c:v>3</c:v>
                </c:pt>
                <c:pt idx="3165">
                  <c:v>1</c:v>
                </c:pt>
                <c:pt idx="3166">
                  <c:v>1</c:v>
                </c:pt>
                <c:pt idx="3167">
                  <c:v>1</c:v>
                </c:pt>
                <c:pt idx="3168">
                  <c:v>1</c:v>
                </c:pt>
                <c:pt idx="3169">
                  <c:v>1</c:v>
                </c:pt>
                <c:pt idx="3170">
                  <c:v>2</c:v>
                </c:pt>
                <c:pt idx="3171">
                  <c:v>3</c:v>
                </c:pt>
                <c:pt idx="3172">
                  <c:v>3</c:v>
                </c:pt>
                <c:pt idx="3173">
                  <c:v>3</c:v>
                </c:pt>
                <c:pt idx="3174">
                  <c:v>3</c:v>
                </c:pt>
                <c:pt idx="3175">
                  <c:v>3</c:v>
                </c:pt>
                <c:pt idx="3176">
                  <c:v>3</c:v>
                </c:pt>
                <c:pt idx="3177">
                  <c:v>2</c:v>
                </c:pt>
                <c:pt idx="3178">
                  <c:v>2</c:v>
                </c:pt>
                <c:pt idx="3179">
                  <c:v>2</c:v>
                </c:pt>
                <c:pt idx="3180">
                  <c:v>3</c:v>
                </c:pt>
                <c:pt idx="3181">
                  <c:v>2</c:v>
                </c:pt>
                <c:pt idx="3182">
                  <c:v>3</c:v>
                </c:pt>
                <c:pt idx="3183">
                  <c:v>2</c:v>
                </c:pt>
                <c:pt idx="3184">
                  <c:v>1</c:v>
                </c:pt>
                <c:pt idx="3185">
                  <c:v>1</c:v>
                </c:pt>
                <c:pt idx="3186">
                  <c:v>1</c:v>
                </c:pt>
                <c:pt idx="3187">
                  <c:v>1</c:v>
                </c:pt>
                <c:pt idx="3188">
                  <c:v>1</c:v>
                </c:pt>
                <c:pt idx="3189">
                  <c:v>1</c:v>
                </c:pt>
                <c:pt idx="3190">
                  <c:v>1</c:v>
                </c:pt>
                <c:pt idx="3191">
                  <c:v>1</c:v>
                </c:pt>
                <c:pt idx="3192">
                  <c:v>2</c:v>
                </c:pt>
                <c:pt idx="3193">
                  <c:v>2</c:v>
                </c:pt>
                <c:pt idx="3194">
                  <c:v>2</c:v>
                </c:pt>
                <c:pt idx="3195">
                  <c:v>2</c:v>
                </c:pt>
                <c:pt idx="3196">
                  <c:v>3</c:v>
                </c:pt>
                <c:pt idx="3197">
                  <c:v>3</c:v>
                </c:pt>
                <c:pt idx="3198">
                  <c:v>3</c:v>
                </c:pt>
                <c:pt idx="3199">
                  <c:v>1</c:v>
                </c:pt>
                <c:pt idx="3200">
                  <c:v>1</c:v>
                </c:pt>
                <c:pt idx="3201">
                  <c:v>1</c:v>
                </c:pt>
                <c:pt idx="3202">
                  <c:v>1</c:v>
                </c:pt>
                <c:pt idx="3203">
                  <c:v>3</c:v>
                </c:pt>
                <c:pt idx="3204">
                  <c:v>3</c:v>
                </c:pt>
                <c:pt idx="3205">
                  <c:v>2</c:v>
                </c:pt>
                <c:pt idx="3206">
                  <c:v>1</c:v>
                </c:pt>
                <c:pt idx="3207">
                  <c:v>2</c:v>
                </c:pt>
                <c:pt idx="3208">
                  <c:v>2</c:v>
                </c:pt>
                <c:pt idx="3209">
                  <c:v>1</c:v>
                </c:pt>
                <c:pt idx="3210">
                  <c:v>1</c:v>
                </c:pt>
                <c:pt idx="3211">
                  <c:v>1</c:v>
                </c:pt>
                <c:pt idx="3212">
                  <c:v>1</c:v>
                </c:pt>
                <c:pt idx="3213">
                  <c:v>3</c:v>
                </c:pt>
                <c:pt idx="3214">
                  <c:v>3</c:v>
                </c:pt>
                <c:pt idx="3215">
                  <c:v>1</c:v>
                </c:pt>
                <c:pt idx="3216">
                  <c:v>1</c:v>
                </c:pt>
                <c:pt idx="3217">
                  <c:v>1</c:v>
                </c:pt>
                <c:pt idx="3218">
                  <c:v>1</c:v>
                </c:pt>
                <c:pt idx="3219">
                  <c:v>1</c:v>
                </c:pt>
                <c:pt idx="3220">
                  <c:v>1</c:v>
                </c:pt>
                <c:pt idx="3221">
                  <c:v>1</c:v>
                </c:pt>
                <c:pt idx="3222">
                  <c:v>1</c:v>
                </c:pt>
                <c:pt idx="3223">
                  <c:v>1</c:v>
                </c:pt>
                <c:pt idx="3224">
                  <c:v>2</c:v>
                </c:pt>
                <c:pt idx="3225">
                  <c:v>2</c:v>
                </c:pt>
                <c:pt idx="3226">
                  <c:v>2</c:v>
                </c:pt>
                <c:pt idx="3227">
                  <c:v>2</c:v>
                </c:pt>
                <c:pt idx="3228">
                  <c:v>2</c:v>
                </c:pt>
                <c:pt idx="3229">
                  <c:v>3</c:v>
                </c:pt>
                <c:pt idx="3230">
                  <c:v>2</c:v>
                </c:pt>
                <c:pt idx="3231">
                  <c:v>3</c:v>
                </c:pt>
                <c:pt idx="3232">
                  <c:v>3</c:v>
                </c:pt>
                <c:pt idx="3233">
                  <c:v>1</c:v>
                </c:pt>
                <c:pt idx="3234">
                  <c:v>1</c:v>
                </c:pt>
                <c:pt idx="3235">
                  <c:v>1</c:v>
                </c:pt>
                <c:pt idx="3236">
                  <c:v>1</c:v>
                </c:pt>
                <c:pt idx="3237">
                  <c:v>1</c:v>
                </c:pt>
                <c:pt idx="3238">
                  <c:v>1</c:v>
                </c:pt>
                <c:pt idx="3239">
                  <c:v>1</c:v>
                </c:pt>
                <c:pt idx="3240">
                  <c:v>3</c:v>
                </c:pt>
                <c:pt idx="3241">
                  <c:v>1</c:v>
                </c:pt>
                <c:pt idx="3242">
                  <c:v>1</c:v>
                </c:pt>
                <c:pt idx="3243">
                  <c:v>1</c:v>
                </c:pt>
                <c:pt idx="3244">
                  <c:v>1</c:v>
                </c:pt>
                <c:pt idx="3245">
                  <c:v>1</c:v>
                </c:pt>
                <c:pt idx="3246">
                  <c:v>1</c:v>
                </c:pt>
                <c:pt idx="3247">
                  <c:v>1</c:v>
                </c:pt>
                <c:pt idx="3248">
                  <c:v>1</c:v>
                </c:pt>
                <c:pt idx="3249">
                  <c:v>1</c:v>
                </c:pt>
                <c:pt idx="3250">
                  <c:v>1</c:v>
                </c:pt>
                <c:pt idx="3251">
                  <c:v>1</c:v>
                </c:pt>
                <c:pt idx="3252">
                  <c:v>1</c:v>
                </c:pt>
                <c:pt idx="3253">
                  <c:v>2</c:v>
                </c:pt>
                <c:pt idx="3254">
                  <c:v>2</c:v>
                </c:pt>
                <c:pt idx="3255">
                  <c:v>3</c:v>
                </c:pt>
                <c:pt idx="3256">
                  <c:v>1</c:v>
                </c:pt>
                <c:pt idx="3257">
                  <c:v>2</c:v>
                </c:pt>
                <c:pt idx="3258">
                  <c:v>2</c:v>
                </c:pt>
                <c:pt idx="3259">
                  <c:v>1</c:v>
                </c:pt>
                <c:pt idx="3260">
                  <c:v>1</c:v>
                </c:pt>
                <c:pt idx="3261">
                  <c:v>1</c:v>
                </c:pt>
                <c:pt idx="3262">
                  <c:v>1</c:v>
                </c:pt>
                <c:pt idx="3263">
                  <c:v>1</c:v>
                </c:pt>
                <c:pt idx="3264">
                  <c:v>1</c:v>
                </c:pt>
                <c:pt idx="3265">
                  <c:v>1</c:v>
                </c:pt>
                <c:pt idx="3266">
                  <c:v>1</c:v>
                </c:pt>
                <c:pt idx="3267">
                  <c:v>1</c:v>
                </c:pt>
                <c:pt idx="3268">
                  <c:v>1</c:v>
                </c:pt>
                <c:pt idx="3269">
                  <c:v>1</c:v>
                </c:pt>
                <c:pt idx="3270">
                  <c:v>1</c:v>
                </c:pt>
                <c:pt idx="3271">
                  <c:v>1</c:v>
                </c:pt>
                <c:pt idx="3272">
                  <c:v>1</c:v>
                </c:pt>
                <c:pt idx="3273">
                  <c:v>1</c:v>
                </c:pt>
                <c:pt idx="3274">
                  <c:v>1</c:v>
                </c:pt>
                <c:pt idx="3275">
                  <c:v>1</c:v>
                </c:pt>
                <c:pt idx="3276">
                  <c:v>1</c:v>
                </c:pt>
                <c:pt idx="3277">
                  <c:v>1</c:v>
                </c:pt>
                <c:pt idx="3278">
                  <c:v>1</c:v>
                </c:pt>
                <c:pt idx="3279">
                  <c:v>1</c:v>
                </c:pt>
                <c:pt idx="3280">
                  <c:v>1</c:v>
                </c:pt>
                <c:pt idx="3281">
                  <c:v>1</c:v>
                </c:pt>
                <c:pt idx="3282">
                  <c:v>2</c:v>
                </c:pt>
                <c:pt idx="3283">
                  <c:v>2</c:v>
                </c:pt>
                <c:pt idx="3284">
                  <c:v>2</c:v>
                </c:pt>
                <c:pt idx="3285">
                  <c:v>1</c:v>
                </c:pt>
                <c:pt idx="3286">
                  <c:v>1</c:v>
                </c:pt>
                <c:pt idx="3287">
                  <c:v>1</c:v>
                </c:pt>
                <c:pt idx="3288">
                  <c:v>1</c:v>
                </c:pt>
                <c:pt idx="3289">
                  <c:v>1</c:v>
                </c:pt>
                <c:pt idx="3290">
                  <c:v>1</c:v>
                </c:pt>
                <c:pt idx="3291">
                  <c:v>1</c:v>
                </c:pt>
                <c:pt idx="3292">
                  <c:v>1</c:v>
                </c:pt>
                <c:pt idx="3293">
                  <c:v>1</c:v>
                </c:pt>
                <c:pt idx="3294">
                  <c:v>1</c:v>
                </c:pt>
                <c:pt idx="3295">
                  <c:v>1</c:v>
                </c:pt>
                <c:pt idx="3296">
                  <c:v>1</c:v>
                </c:pt>
                <c:pt idx="3297">
                  <c:v>1</c:v>
                </c:pt>
                <c:pt idx="3298">
                  <c:v>1</c:v>
                </c:pt>
                <c:pt idx="3299">
                  <c:v>1</c:v>
                </c:pt>
                <c:pt idx="3300">
                  <c:v>1</c:v>
                </c:pt>
                <c:pt idx="3301">
                  <c:v>1</c:v>
                </c:pt>
                <c:pt idx="3302">
                  <c:v>2</c:v>
                </c:pt>
                <c:pt idx="3303">
                  <c:v>2</c:v>
                </c:pt>
                <c:pt idx="3304">
                  <c:v>3</c:v>
                </c:pt>
                <c:pt idx="3305">
                  <c:v>2</c:v>
                </c:pt>
                <c:pt idx="3306">
                  <c:v>1</c:v>
                </c:pt>
                <c:pt idx="3307">
                  <c:v>1</c:v>
                </c:pt>
                <c:pt idx="3308">
                  <c:v>1</c:v>
                </c:pt>
                <c:pt idx="3309">
                  <c:v>1</c:v>
                </c:pt>
                <c:pt idx="3310">
                  <c:v>1</c:v>
                </c:pt>
                <c:pt idx="3311">
                  <c:v>1</c:v>
                </c:pt>
                <c:pt idx="3312">
                  <c:v>1</c:v>
                </c:pt>
                <c:pt idx="3313">
                  <c:v>2</c:v>
                </c:pt>
                <c:pt idx="3314">
                  <c:v>2</c:v>
                </c:pt>
                <c:pt idx="3315">
                  <c:v>1</c:v>
                </c:pt>
                <c:pt idx="3316">
                  <c:v>3</c:v>
                </c:pt>
                <c:pt idx="3317">
                  <c:v>3</c:v>
                </c:pt>
                <c:pt idx="3318">
                  <c:v>2</c:v>
                </c:pt>
                <c:pt idx="3319">
                  <c:v>2</c:v>
                </c:pt>
                <c:pt idx="3320">
                  <c:v>2</c:v>
                </c:pt>
                <c:pt idx="3321">
                  <c:v>2</c:v>
                </c:pt>
                <c:pt idx="3322">
                  <c:v>1</c:v>
                </c:pt>
                <c:pt idx="3323">
                  <c:v>1</c:v>
                </c:pt>
                <c:pt idx="3324">
                  <c:v>1</c:v>
                </c:pt>
                <c:pt idx="3325">
                  <c:v>1</c:v>
                </c:pt>
                <c:pt idx="3326">
                  <c:v>1</c:v>
                </c:pt>
                <c:pt idx="3327">
                  <c:v>2</c:v>
                </c:pt>
                <c:pt idx="3328">
                  <c:v>2</c:v>
                </c:pt>
                <c:pt idx="3329">
                  <c:v>2</c:v>
                </c:pt>
                <c:pt idx="3330">
                  <c:v>2</c:v>
                </c:pt>
                <c:pt idx="3331">
                  <c:v>3</c:v>
                </c:pt>
                <c:pt idx="3332">
                  <c:v>1</c:v>
                </c:pt>
                <c:pt idx="3333">
                  <c:v>1</c:v>
                </c:pt>
                <c:pt idx="3334">
                  <c:v>1</c:v>
                </c:pt>
                <c:pt idx="3335">
                  <c:v>1</c:v>
                </c:pt>
                <c:pt idx="3336">
                  <c:v>1</c:v>
                </c:pt>
                <c:pt idx="3337">
                  <c:v>2</c:v>
                </c:pt>
                <c:pt idx="3338">
                  <c:v>2</c:v>
                </c:pt>
                <c:pt idx="3339">
                  <c:v>2</c:v>
                </c:pt>
                <c:pt idx="3340">
                  <c:v>2</c:v>
                </c:pt>
                <c:pt idx="3341">
                  <c:v>2</c:v>
                </c:pt>
                <c:pt idx="3342">
                  <c:v>1</c:v>
                </c:pt>
                <c:pt idx="3343">
                  <c:v>2</c:v>
                </c:pt>
                <c:pt idx="3344">
                  <c:v>2</c:v>
                </c:pt>
                <c:pt idx="3345">
                  <c:v>3</c:v>
                </c:pt>
                <c:pt idx="3346">
                  <c:v>3</c:v>
                </c:pt>
                <c:pt idx="3347">
                  <c:v>2</c:v>
                </c:pt>
                <c:pt idx="3348">
                  <c:v>1</c:v>
                </c:pt>
                <c:pt idx="3349">
                  <c:v>1</c:v>
                </c:pt>
                <c:pt idx="3350">
                  <c:v>1</c:v>
                </c:pt>
                <c:pt idx="3351">
                  <c:v>1</c:v>
                </c:pt>
                <c:pt idx="3352">
                  <c:v>1</c:v>
                </c:pt>
                <c:pt idx="3353">
                  <c:v>3</c:v>
                </c:pt>
                <c:pt idx="3354">
                  <c:v>1</c:v>
                </c:pt>
                <c:pt idx="3355">
                  <c:v>1</c:v>
                </c:pt>
                <c:pt idx="3356">
                  <c:v>1</c:v>
                </c:pt>
                <c:pt idx="3357">
                  <c:v>1</c:v>
                </c:pt>
                <c:pt idx="3358">
                  <c:v>1</c:v>
                </c:pt>
                <c:pt idx="3359">
                  <c:v>1</c:v>
                </c:pt>
                <c:pt idx="3360">
                  <c:v>3</c:v>
                </c:pt>
                <c:pt idx="3361">
                  <c:v>3</c:v>
                </c:pt>
                <c:pt idx="3362">
                  <c:v>3</c:v>
                </c:pt>
                <c:pt idx="3363">
                  <c:v>3</c:v>
                </c:pt>
                <c:pt idx="3364">
                  <c:v>2</c:v>
                </c:pt>
                <c:pt idx="3365">
                  <c:v>1</c:v>
                </c:pt>
                <c:pt idx="3366">
                  <c:v>1</c:v>
                </c:pt>
                <c:pt idx="3367">
                  <c:v>1</c:v>
                </c:pt>
                <c:pt idx="3368">
                  <c:v>1</c:v>
                </c:pt>
                <c:pt idx="3369">
                  <c:v>1</c:v>
                </c:pt>
                <c:pt idx="3370">
                  <c:v>1</c:v>
                </c:pt>
                <c:pt idx="3371">
                  <c:v>1</c:v>
                </c:pt>
                <c:pt idx="3372">
                  <c:v>1</c:v>
                </c:pt>
                <c:pt idx="3373">
                  <c:v>1</c:v>
                </c:pt>
                <c:pt idx="3374">
                  <c:v>1</c:v>
                </c:pt>
                <c:pt idx="3375">
                  <c:v>1</c:v>
                </c:pt>
                <c:pt idx="3376">
                  <c:v>1</c:v>
                </c:pt>
                <c:pt idx="3377">
                  <c:v>1</c:v>
                </c:pt>
                <c:pt idx="3378">
                  <c:v>1</c:v>
                </c:pt>
                <c:pt idx="3379">
                  <c:v>1</c:v>
                </c:pt>
                <c:pt idx="3380">
                  <c:v>1</c:v>
                </c:pt>
                <c:pt idx="3381">
                  <c:v>1</c:v>
                </c:pt>
                <c:pt idx="3382">
                  <c:v>1</c:v>
                </c:pt>
                <c:pt idx="3383">
                  <c:v>1</c:v>
                </c:pt>
                <c:pt idx="3384">
                  <c:v>1</c:v>
                </c:pt>
                <c:pt idx="3385">
                  <c:v>1</c:v>
                </c:pt>
                <c:pt idx="3386">
                  <c:v>1</c:v>
                </c:pt>
                <c:pt idx="3387">
                  <c:v>1</c:v>
                </c:pt>
                <c:pt idx="3388">
                  <c:v>1</c:v>
                </c:pt>
                <c:pt idx="3389">
                  <c:v>1</c:v>
                </c:pt>
                <c:pt idx="3390">
                  <c:v>1</c:v>
                </c:pt>
                <c:pt idx="3391">
                  <c:v>2</c:v>
                </c:pt>
                <c:pt idx="3392">
                  <c:v>2</c:v>
                </c:pt>
                <c:pt idx="3393">
                  <c:v>2</c:v>
                </c:pt>
                <c:pt idx="3394">
                  <c:v>2</c:v>
                </c:pt>
                <c:pt idx="3395">
                  <c:v>1</c:v>
                </c:pt>
                <c:pt idx="3396">
                  <c:v>1</c:v>
                </c:pt>
                <c:pt idx="3397">
                  <c:v>1</c:v>
                </c:pt>
                <c:pt idx="3398">
                  <c:v>1</c:v>
                </c:pt>
                <c:pt idx="3399">
                  <c:v>1</c:v>
                </c:pt>
                <c:pt idx="3400">
                  <c:v>1</c:v>
                </c:pt>
                <c:pt idx="3401">
                  <c:v>2</c:v>
                </c:pt>
                <c:pt idx="3402">
                  <c:v>2</c:v>
                </c:pt>
                <c:pt idx="3403">
                  <c:v>1</c:v>
                </c:pt>
                <c:pt idx="3404">
                  <c:v>1</c:v>
                </c:pt>
                <c:pt idx="3405">
                  <c:v>1</c:v>
                </c:pt>
                <c:pt idx="3406">
                  <c:v>1</c:v>
                </c:pt>
                <c:pt idx="3407">
                  <c:v>1</c:v>
                </c:pt>
                <c:pt idx="3408">
                  <c:v>1</c:v>
                </c:pt>
                <c:pt idx="3409">
                  <c:v>1</c:v>
                </c:pt>
                <c:pt idx="3410">
                  <c:v>1</c:v>
                </c:pt>
                <c:pt idx="3411">
                  <c:v>1</c:v>
                </c:pt>
                <c:pt idx="3412">
                  <c:v>1</c:v>
                </c:pt>
                <c:pt idx="3413">
                  <c:v>1</c:v>
                </c:pt>
                <c:pt idx="3414">
                  <c:v>1</c:v>
                </c:pt>
                <c:pt idx="3415">
                  <c:v>1</c:v>
                </c:pt>
                <c:pt idx="3416">
                  <c:v>1</c:v>
                </c:pt>
                <c:pt idx="3417">
                  <c:v>1</c:v>
                </c:pt>
                <c:pt idx="3418">
                  <c:v>1</c:v>
                </c:pt>
                <c:pt idx="3419">
                  <c:v>1</c:v>
                </c:pt>
                <c:pt idx="3420">
                  <c:v>1</c:v>
                </c:pt>
                <c:pt idx="3421">
                  <c:v>2</c:v>
                </c:pt>
                <c:pt idx="3422">
                  <c:v>2</c:v>
                </c:pt>
                <c:pt idx="3423">
                  <c:v>1</c:v>
                </c:pt>
                <c:pt idx="3424">
                  <c:v>1</c:v>
                </c:pt>
                <c:pt idx="3425">
                  <c:v>1</c:v>
                </c:pt>
                <c:pt idx="3426">
                  <c:v>2</c:v>
                </c:pt>
                <c:pt idx="3427">
                  <c:v>1</c:v>
                </c:pt>
                <c:pt idx="3428">
                  <c:v>2</c:v>
                </c:pt>
                <c:pt idx="3429">
                  <c:v>3</c:v>
                </c:pt>
                <c:pt idx="3430">
                  <c:v>2</c:v>
                </c:pt>
                <c:pt idx="3431">
                  <c:v>1</c:v>
                </c:pt>
                <c:pt idx="3432">
                  <c:v>1</c:v>
                </c:pt>
                <c:pt idx="3433">
                  <c:v>1</c:v>
                </c:pt>
                <c:pt idx="3434">
                  <c:v>1</c:v>
                </c:pt>
                <c:pt idx="3435">
                  <c:v>1</c:v>
                </c:pt>
                <c:pt idx="3436">
                  <c:v>1</c:v>
                </c:pt>
                <c:pt idx="3437">
                  <c:v>1</c:v>
                </c:pt>
                <c:pt idx="3438">
                  <c:v>1</c:v>
                </c:pt>
                <c:pt idx="3439">
                  <c:v>1</c:v>
                </c:pt>
                <c:pt idx="3440">
                  <c:v>1</c:v>
                </c:pt>
                <c:pt idx="3441">
                  <c:v>1</c:v>
                </c:pt>
                <c:pt idx="3442">
                  <c:v>1</c:v>
                </c:pt>
                <c:pt idx="3443">
                  <c:v>1</c:v>
                </c:pt>
                <c:pt idx="3444">
                  <c:v>1</c:v>
                </c:pt>
                <c:pt idx="3445">
                  <c:v>1</c:v>
                </c:pt>
                <c:pt idx="3446">
                  <c:v>1</c:v>
                </c:pt>
                <c:pt idx="3447">
                  <c:v>1</c:v>
                </c:pt>
                <c:pt idx="3448">
                  <c:v>1</c:v>
                </c:pt>
                <c:pt idx="3449">
                  <c:v>1</c:v>
                </c:pt>
                <c:pt idx="3450">
                  <c:v>1</c:v>
                </c:pt>
                <c:pt idx="3451">
                  <c:v>1</c:v>
                </c:pt>
                <c:pt idx="3452">
                  <c:v>1</c:v>
                </c:pt>
                <c:pt idx="3453">
                  <c:v>1</c:v>
                </c:pt>
                <c:pt idx="3454">
                  <c:v>1</c:v>
                </c:pt>
                <c:pt idx="3455">
                  <c:v>1</c:v>
                </c:pt>
                <c:pt idx="3456">
                  <c:v>1</c:v>
                </c:pt>
                <c:pt idx="3457">
                  <c:v>1</c:v>
                </c:pt>
                <c:pt idx="3458">
                  <c:v>1</c:v>
                </c:pt>
                <c:pt idx="3459">
                  <c:v>1</c:v>
                </c:pt>
                <c:pt idx="3460">
                  <c:v>1</c:v>
                </c:pt>
                <c:pt idx="3461">
                  <c:v>1</c:v>
                </c:pt>
                <c:pt idx="3462">
                  <c:v>1</c:v>
                </c:pt>
                <c:pt idx="3463">
                  <c:v>1</c:v>
                </c:pt>
                <c:pt idx="3464">
                  <c:v>2</c:v>
                </c:pt>
                <c:pt idx="3465">
                  <c:v>2</c:v>
                </c:pt>
                <c:pt idx="3466">
                  <c:v>2</c:v>
                </c:pt>
                <c:pt idx="3467">
                  <c:v>2</c:v>
                </c:pt>
                <c:pt idx="3468">
                  <c:v>2</c:v>
                </c:pt>
                <c:pt idx="3469">
                  <c:v>2</c:v>
                </c:pt>
                <c:pt idx="3470">
                  <c:v>2</c:v>
                </c:pt>
                <c:pt idx="3471">
                  <c:v>1</c:v>
                </c:pt>
                <c:pt idx="3472">
                  <c:v>1</c:v>
                </c:pt>
                <c:pt idx="3473">
                  <c:v>1</c:v>
                </c:pt>
                <c:pt idx="3474">
                  <c:v>1</c:v>
                </c:pt>
                <c:pt idx="3475">
                  <c:v>1</c:v>
                </c:pt>
                <c:pt idx="3476">
                  <c:v>1</c:v>
                </c:pt>
                <c:pt idx="3477">
                  <c:v>1</c:v>
                </c:pt>
                <c:pt idx="3478">
                  <c:v>1</c:v>
                </c:pt>
                <c:pt idx="3479">
                  <c:v>1</c:v>
                </c:pt>
                <c:pt idx="3480">
                  <c:v>1</c:v>
                </c:pt>
                <c:pt idx="3481">
                  <c:v>1</c:v>
                </c:pt>
                <c:pt idx="3482">
                  <c:v>1</c:v>
                </c:pt>
                <c:pt idx="3483">
                  <c:v>1</c:v>
                </c:pt>
                <c:pt idx="3484">
                  <c:v>1</c:v>
                </c:pt>
                <c:pt idx="3485">
                  <c:v>1</c:v>
                </c:pt>
                <c:pt idx="3486">
                  <c:v>1</c:v>
                </c:pt>
                <c:pt idx="3487">
                  <c:v>2</c:v>
                </c:pt>
                <c:pt idx="3488">
                  <c:v>2</c:v>
                </c:pt>
                <c:pt idx="3489">
                  <c:v>2</c:v>
                </c:pt>
                <c:pt idx="3490">
                  <c:v>2</c:v>
                </c:pt>
                <c:pt idx="3491">
                  <c:v>1</c:v>
                </c:pt>
                <c:pt idx="3492">
                  <c:v>1</c:v>
                </c:pt>
                <c:pt idx="3493">
                  <c:v>1</c:v>
                </c:pt>
                <c:pt idx="3494">
                  <c:v>1</c:v>
                </c:pt>
                <c:pt idx="3495">
                  <c:v>1</c:v>
                </c:pt>
                <c:pt idx="3496">
                  <c:v>1</c:v>
                </c:pt>
                <c:pt idx="3497">
                  <c:v>1</c:v>
                </c:pt>
                <c:pt idx="3498">
                  <c:v>1</c:v>
                </c:pt>
                <c:pt idx="3499">
                  <c:v>1</c:v>
                </c:pt>
                <c:pt idx="3500">
                  <c:v>1</c:v>
                </c:pt>
                <c:pt idx="3501">
                  <c:v>2</c:v>
                </c:pt>
                <c:pt idx="3502">
                  <c:v>1</c:v>
                </c:pt>
                <c:pt idx="3503">
                  <c:v>1</c:v>
                </c:pt>
                <c:pt idx="3504">
                  <c:v>1</c:v>
                </c:pt>
                <c:pt idx="3505">
                  <c:v>1</c:v>
                </c:pt>
                <c:pt idx="3506">
                  <c:v>1</c:v>
                </c:pt>
                <c:pt idx="3507">
                  <c:v>1</c:v>
                </c:pt>
                <c:pt idx="3508">
                  <c:v>2</c:v>
                </c:pt>
                <c:pt idx="3509">
                  <c:v>2</c:v>
                </c:pt>
                <c:pt idx="3510">
                  <c:v>1</c:v>
                </c:pt>
                <c:pt idx="3511">
                  <c:v>1</c:v>
                </c:pt>
                <c:pt idx="3512">
                  <c:v>1</c:v>
                </c:pt>
                <c:pt idx="3513">
                  <c:v>1</c:v>
                </c:pt>
                <c:pt idx="3514">
                  <c:v>1</c:v>
                </c:pt>
                <c:pt idx="3515">
                  <c:v>1</c:v>
                </c:pt>
                <c:pt idx="3516">
                  <c:v>1</c:v>
                </c:pt>
                <c:pt idx="3517">
                  <c:v>1</c:v>
                </c:pt>
                <c:pt idx="3518">
                  <c:v>1</c:v>
                </c:pt>
                <c:pt idx="3519">
                  <c:v>1</c:v>
                </c:pt>
                <c:pt idx="3520">
                  <c:v>1</c:v>
                </c:pt>
                <c:pt idx="3521">
                  <c:v>1</c:v>
                </c:pt>
                <c:pt idx="3522">
                  <c:v>1</c:v>
                </c:pt>
                <c:pt idx="3523">
                  <c:v>1</c:v>
                </c:pt>
                <c:pt idx="3524">
                  <c:v>1</c:v>
                </c:pt>
                <c:pt idx="3525">
                  <c:v>1</c:v>
                </c:pt>
                <c:pt idx="3526">
                  <c:v>1</c:v>
                </c:pt>
                <c:pt idx="3527">
                  <c:v>1</c:v>
                </c:pt>
                <c:pt idx="3528">
                  <c:v>1</c:v>
                </c:pt>
                <c:pt idx="3529">
                  <c:v>1</c:v>
                </c:pt>
                <c:pt idx="3530">
                  <c:v>1</c:v>
                </c:pt>
                <c:pt idx="3531">
                  <c:v>1</c:v>
                </c:pt>
                <c:pt idx="3532">
                  <c:v>1</c:v>
                </c:pt>
                <c:pt idx="3533">
                  <c:v>1</c:v>
                </c:pt>
                <c:pt idx="3534">
                  <c:v>2</c:v>
                </c:pt>
                <c:pt idx="3535">
                  <c:v>2</c:v>
                </c:pt>
                <c:pt idx="3536">
                  <c:v>2</c:v>
                </c:pt>
                <c:pt idx="3537">
                  <c:v>2</c:v>
                </c:pt>
                <c:pt idx="3538">
                  <c:v>2</c:v>
                </c:pt>
                <c:pt idx="3539">
                  <c:v>2</c:v>
                </c:pt>
                <c:pt idx="3540">
                  <c:v>2</c:v>
                </c:pt>
                <c:pt idx="3541">
                  <c:v>2</c:v>
                </c:pt>
                <c:pt idx="3542">
                  <c:v>1</c:v>
                </c:pt>
                <c:pt idx="3543">
                  <c:v>1</c:v>
                </c:pt>
                <c:pt idx="3544">
                  <c:v>1</c:v>
                </c:pt>
                <c:pt idx="3545">
                  <c:v>1</c:v>
                </c:pt>
                <c:pt idx="3546">
                  <c:v>1</c:v>
                </c:pt>
                <c:pt idx="3547">
                  <c:v>1</c:v>
                </c:pt>
                <c:pt idx="3548">
                  <c:v>3</c:v>
                </c:pt>
                <c:pt idx="3549">
                  <c:v>2</c:v>
                </c:pt>
                <c:pt idx="3550">
                  <c:v>2</c:v>
                </c:pt>
                <c:pt idx="3551">
                  <c:v>1</c:v>
                </c:pt>
                <c:pt idx="3552">
                  <c:v>1</c:v>
                </c:pt>
                <c:pt idx="3553">
                  <c:v>1</c:v>
                </c:pt>
                <c:pt idx="3554">
                  <c:v>1</c:v>
                </c:pt>
                <c:pt idx="3555">
                  <c:v>1</c:v>
                </c:pt>
                <c:pt idx="3556">
                  <c:v>1</c:v>
                </c:pt>
                <c:pt idx="3557">
                  <c:v>1</c:v>
                </c:pt>
                <c:pt idx="3558">
                  <c:v>1</c:v>
                </c:pt>
                <c:pt idx="3559">
                  <c:v>1</c:v>
                </c:pt>
                <c:pt idx="3560">
                  <c:v>1</c:v>
                </c:pt>
                <c:pt idx="3561">
                  <c:v>1</c:v>
                </c:pt>
                <c:pt idx="3562">
                  <c:v>1</c:v>
                </c:pt>
                <c:pt idx="3563">
                  <c:v>1</c:v>
                </c:pt>
                <c:pt idx="3564">
                  <c:v>1</c:v>
                </c:pt>
                <c:pt idx="3565">
                  <c:v>1</c:v>
                </c:pt>
                <c:pt idx="3566">
                  <c:v>1</c:v>
                </c:pt>
                <c:pt idx="3567">
                  <c:v>1</c:v>
                </c:pt>
                <c:pt idx="3568">
                  <c:v>1</c:v>
                </c:pt>
                <c:pt idx="3569">
                  <c:v>1</c:v>
                </c:pt>
                <c:pt idx="3570">
                  <c:v>1</c:v>
                </c:pt>
                <c:pt idx="3571">
                  <c:v>1</c:v>
                </c:pt>
                <c:pt idx="3572">
                  <c:v>1</c:v>
                </c:pt>
                <c:pt idx="3573">
                  <c:v>1</c:v>
                </c:pt>
                <c:pt idx="3574">
                  <c:v>1</c:v>
                </c:pt>
                <c:pt idx="3575">
                  <c:v>1</c:v>
                </c:pt>
                <c:pt idx="3576">
                  <c:v>1</c:v>
                </c:pt>
                <c:pt idx="3577">
                  <c:v>1</c:v>
                </c:pt>
                <c:pt idx="3578">
                  <c:v>1</c:v>
                </c:pt>
                <c:pt idx="3579">
                  <c:v>1</c:v>
                </c:pt>
                <c:pt idx="3580">
                  <c:v>1</c:v>
                </c:pt>
                <c:pt idx="3581">
                  <c:v>1</c:v>
                </c:pt>
                <c:pt idx="3582">
                  <c:v>1</c:v>
                </c:pt>
                <c:pt idx="3583">
                  <c:v>1</c:v>
                </c:pt>
                <c:pt idx="3584">
                  <c:v>1</c:v>
                </c:pt>
                <c:pt idx="3585">
                  <c:v>1</c:v>
                </c:pt>
                <c:pt idx="3586">
                  <c:v>2</c:v>
                </c:pt>
                <c:pt idx="3587">
                  <c:v>1</c:v>
                </c:pt>
                <c:pt idx="3588">
                  <c:v>1</c:v>
                </c:pt>
                <c:pt idx="3589">
                  <c:v>1</c:v>
                </c:pt>
                <c:pt idx="3590">
                  <c:v>1</c:v>
                </c:pt>
                <c:pt idx="3591">
                  <c:v>1</c:v>
                </c:pt>
                <c:pt idx="3592">
                  <c:v>1</c:v>
                </c:pt>
                <c:pt idx="3593">
                  <c:v>1</c:v>
                </c:pt>
                <c:pt idx="3594">
                  <c:v>1</c:v>
                </c:pt>
                <c:pt idx="3595">
                  <c:v>1</c:v>
                </c:pt>
                <c:pt idx="3596">
                  <c:v>1</c:v>
                </c:pt>
                <c:pt idx="3597">
                  <c:v>1</c:v>
                </c:pt>
                <c:pt idx="3598">
                  <c:v>1</c:v>
                </c:pt>
                <c:pt idx="3599">
                  <c:v>1</c:v>
                </c:pt>
                <c:pt idx="3600">
                  <c:v>1</c:v>
                </c:pt>
                <c:pt idx="3601">
                  <c:v>1</c:v>
                </c:pt>
                <c:pt idx="3602">
                  <c:v>1</c:v>
                </c:pt>
                <c:pt idx="3603">
                  <c:v>1</c:v>
                </c:pt>
                <c:pt idx="3604">
                  <c:v>1</c:v>
                </c:pt>
                <c:pt idx="3605">
                  <c:v>1</c:v>
                </c:pt>
                <c:pt idx="3606">
                  <c:v>1</c:v>
                </c:pt>
                <c:pt idx="3607">
                  <c:v>1</c:v>
                </c:pt>
                <c:pt idx="3608">
                  <c:v>1</c:v>
                </c:pt>
                <c:pt idx="3609">
                  <c:v>1</c:v>
                </c:pt>
                <c:pt idx="3610">
                  <c:v>1</c:v>
                </c:pt>
                <c:pt idx="3611">
                  <c:v>1</c:v>
                </c:pt>
                <c:pt idx="3612">
                  <c:v>1</c:v>
                </c:pt>
                <c:pt idx="3613">
                  <c:v>1</c:v>
                </c:pt>
                <c:pt idx="3614">
                  <c:v>1</c:v>
                </c:pt>
                <c:pt idx="3615">
                  <c:v>1</c:v>
                </c:pt>
                <c:pt idx="3616">
                  <c:v>1</c:v>
                </c:pt>
                <c:pt idx="3617">
                  <c:v>2</c:v>
                </c:pt>
                <c:pt idx="3618">
                  <c:v>2</c:v>
                </c:pt>
                <c:pt idx="3619">
                  <c:v>2</c:v>
                </c:pt>
                <c:pt idx="3620">
                  <c:v>2</c:v>
                </c:pt>
                <c:pt idx="3621">
                  <c:v>2</c:v>
                </c:pt>
                <c:pt idx="3622">
                  <c:v>2</c:v>
                </c:pt>
                <c:pt idx="3623">
                  <c:v>2</c:v>
                </c:pt>
                <c:pt idx="3624">
                  <c:v>1</c:v>
                </c:pt>
                <c:pt idx="3625">
                  <c:v>2</c:v>
                </c:pt>
                <c:pt idx="3626">
                  <c:v>1</c:v>
                </c:pt>
                <c:pt idx="3627">
                  <c:v>2</c:v>
                </c:pt>
                <c:pt idx="3628">
                  <c:v>2</c:v>
                </c:pt>
                <c:pt idx="3629">
                  <c:v>2</c:v>
                </c:pt>
                <c:pt idx="3630">
                  <c:v>2</c:v>
                </c:pt>
                <c:pt idx="3631">
                  <c:v>2</c:v>
                </c:pt>
                <c:pt idx="3632">
                  <c:v>2</c:v>
                </c:pt>
                <c:pt idx="3633">
                  <c:v>2</c:v>
                </c:pt>
                <c:pt idx="3634">
                  <c:v>2</c:v>
                </c:pt>
                <c:pt idx="3635">
                  <c:v>2</c:v>
                </c:pt>
                <c:pt idx="3636">
                  <c:v>2</c:v>
                </c:pt>
                <c:pt idx="3637">
                  <c:v>2</c:v>
                </c:pt>
                <c:pt idx="3638">
                  <c:v>2</c:v>
                </c:pt>
                <c:pt idx="3639">
                  <c:v>1</c:v>
                </c:pt>
                <c:pt idx="3640">
                  <c:v>1</c:v>
                </c:pt>
                <c:pt idx="3641">
                  <c:v>1</c:v>
                </c:pt>
                <c:pt idx="3642">
                  <c:v>1</c:v>
                </c:pt>
                <c:pt idx="3643">
                  <c:v>1</c:v>
                </c:pt>
                <c:pt idx="3644">
                  <c:v>1</c:v>
                </c:pt>
                <c:pt idx="3645">
                  <c:v>1</c:v>
                </c:pt>
                <c:pt idx="3646">
                  <c:v>1</c:v>
                </c:pt>
                <c:pt idx="3647">
                  <c:v>1</c:v>
                </c:pt>
                <c:pt idx="3648">
                  <c:v>1</c:v>
                </c:pt>
                <c:pt idx="3649">
                  <c:v>1</c:v>
                </c:pt>
                <c:pt idx="3650">
                  <c:v>1</c:v>
                </c:pt>
                <c:pt idx="3651">
                  <c:v>1</c:v>
                </c:pt>
                <c:pt idx="3652">
                  <c:v>1</c:v>
                </c:pt>
                <c:pt idx="3653">
                  <c:v>1</c:v>
                </c:pt>
                <c:pt idx="3654">
                  <c:v>1</c:v>
                </c:pt>
                <c:pt idx="3655">
                  <c:v>1</c:v>
                </c:pt>
                <c:pt idx="3656">
                  <c:v>1</c:v>
                </c:pt>
                <c:pt idx="3657">
                  <c:v>1</c:v>
                </c:pt>
                <c:pt idx="3658">
                  <c:v>1</c:v>
                </c:pt>
                <c:pt idx="3659">
                  <c:v>1</c:v>
                </c:pt>
                <c:pt idx="3660">
                  <c:v>1</c:v>
                </c:pt>
                <c:pt idx="3661">
                  <c:v>1</c:v>
                </c:pt>
                <c:pt idx="3662">
                  <c:v>1</c:v>
                </c:pt>
                <c:pt idx="3663">
                  <c:v>1</c:v>
                </c:pt>
                <c:pt idx="3664">
                  <c:v>1</c:v>
                </c:pt>
                <c:pt idx="3665">
                  <c:v>1</c:v>
                </c:pt>
                <c:pt idx="3666">
                  <c:v>1</c:v>
                </c:pt>
                <c:pt idx="3667">
                  <c:v>1</c:v>
                </c:pt>
                <c:pt idx="3668">
                  <c:v>1</c:v>
                </c:pt>
                <c:pt idx="3669">
                  <c:v>1</c:v>
                </c:pt>
                <c:pt idx="3670">
                  <c:v>1</c:v>
                </c:pt>
                <c:pt idx="3671">
                  <c:v>1</c:v>
                </c:pt>
                <c:pt idx="3672">
                  <c:v>1</c:v>
                </c:pt>
                <c:pt idx="3673">
                  <c:v>1</c:v>
                </c:pt>
                <c:pt idx="3674">
                  <c:v>1</c:v>
                </c:pt>
                <c:pt idx="3675">
                  <c:v>1</c:v>
                </c:pt>
                <c:pt idx="3676">
                  <c:v>1</c:v>
                </c:pt>
                <c:pt idx="3677">
                  <c:v>1</c:v>
                </c:pt>
                <c:pt idx="3678">
                  <c:v>1</c:v>
                </c:pt>
                <c:pt idx="3679">
                  <c:v>1</c:v>
                </c:pt>
                <c:pt idx="3680">
                  <c:v>1</c:v>
                </c:pt>
                <c:pt idx="3681">
                  <c:v>2</c:v>
                </c:pt>
                <c:pt idx="3682">
                  <c:v>2</c:v>
                </c:pt>
                <c:pt idx="3683">
                  <c:v>2</c:v>
                </c:pt>
                <c:pt idx="3684">
                  <c:v>2</c:v>
                </c:pt>
                <c:pt idx="3685">
                  <c:v>2</c:v>
                </c:pt>
                <c:pt idx="3686">
                  <c:v>2</c:v>
                </c:pt>
                <c:pt idx="3687">
                  <c:v>2</c:v>
                </c:pt>
                <c:pt idx="3688">
                  <c:v>2</c:v>
                </c:pt>
                <c:pt idx="3689">
                  <c:v>2</c:v>
                </c:pt>
                <c:pt idx="3690">
                  <c:v>1</c:v>
                </c:pt>
                <c:pt idx="3691">
                  <c:v>1</c:v>
                </c:pt>
                <c:pt idx="3692">
                  <c:v>1</c:v>
                </c:pt>
                <c:pt idx="3693">
                  <c:v>1</c:v>
                </c:pt>
                <c:pt idx="3694">
                  <c:v>1</c:v>
                </c:pt>
                <c:pt idx="3695">
                  <c:v>1</c:v>
                </c:pt>
                <c:pt idx="3696">
                  <c:v>1</c:v>
                </c:pt>
                <c:pt idx="3697">
                  <c:v>1</c:v>
                </c:pt>
                <c:pt idx="3698">
                  <c:v>1</c:v>
                </c:pt>
                <c:pt idx="3699">
                  <c:v>1</c:v>
                </c:pt>
                <c:pt idx="3700">
                  <c:v>1</c:v>
                </c:pt>
                <c:pt idx="3701">
                  <c:v>1</c:v>
                </c:pt>
                <c:pt idx="3702">
                  <c:v>1</c:v>
                </c:pt>
                <c:pt idx="3703">
                  <c:v>1</c:v>
                </c:pt>
                <c:pt idx="3704">
                  <c:v>1</c:v>
                </c:pt>
                <c:pt idx="3705">
                  <c:v>1</c:v>
                </c:pt>
                <c:pt idx="3706">
                  <c:v>1</c:v>
                </c:pt>
                <c:pt idx="3707">
                  <c:v>1</c:v>
                </c:pt>
                <c:pt idx="3708">
                  <c:v>1</c:v>
                </c:pt>
                <c:pt idx="3709">
                  <c:v>1</c:v>
                </c:pt>
                <c:pt idx="3710">
                  <c:v>1</c:v>
                </c:pt>
                <c:pt idx="3711">
                  <c:v>1</c:v>
                </c:pt>
                <c:pt idx="3712">
                  <c:v>1</c:v>
                </c:pt>
                <c:pt idx="3713">
                  <c:v>1</c:v>
                </c:pt>
                <c:pt idx="3714">
                  <c:v>1</c:v>
                </c:pt>
                <c:pt idx="3715">
                  <c:v>1</c:v>
                </c:pt>
                <c:pt idx="3716">
                  <c:v>1</c:v>
                </c:pt>
                <c:pt idx="3717">
                  <c:v>1</c:v>
                </c:pt>
                <c:pt idx="3718">
                  <c:v>1</c:v>
                </c:pt>
                <c:pt idx="3719">
                  <c:v>1</c:v>
                </c:pt>
                <c:pt idx="3720">
                  <c:v>1</c:v>
                </c:pt>
                <c:pt idx="3721">
                  <c:v>1</c:v>
                </c:pt>
                <c:pt idx="3722">
                  <c:v>2</c:v>
                </c:pt>
                <c:pt idx="3723">
                  <c:v>1</c:v>
                </c:pt>
                <c:pt idx="3724">
                  <c:v>2</c:v>
                </c:pt>
                <c:pt idx="3725">
                  <c:v>2</c:v>
                </c:pt>
                <c:pt idx="3726">
                  <c:v>2</c:v>
                </c:pt>
                <c:pt idx="3727">
                  <c:v>2</c:v>
                </c:pt>
                <c:pt idx="3728">
                  <c:v>2</c:v>
                </c:pt>
                <c:pt idx="3729">
                  <c:v>2</c:v>
                </c:pt>
                <c:pt idx="3730">
                  <c:v>2</c:v>
                </c:pt>
                <c:pt idx="3731">
                  <c:v>1</c:v>
                </c:pt>
                <c:pt idx="3732">
                  <c:v>1</c:v>
                </c:pt>
                <c:pt idx="3733">
                  <c:v>1</c:v>
                </c:pt>
                <c:pt idx="3734">
                  <c:v>1</c:v>
                </c:pt>
                <c:pt idx="3735">
                  <c:v>1</c:v>
                </c:pt>
                <c:pt idx="3736">
                  <c:v>1</c:v>
                </c:pt>
                <c:pt idx="3737">
                  <c:v>1</c:v>
                </c:pt>
                <c:pt idx="3738">
                  <c:v>1</c:v>
                </c:pt>
                <c:pt idx="3739">
                  <c:v>1</c:v>
                </c:pt>
                <c:pt idx="3740">
                  <c:v>1</c:v>
                </c:pt>
                <c:pt idx="3741">
                  <c:v>2</c:v>
                </c:pt>
                <c:pt idx="3742">
                  <c:v>2</c:v>
                </c:pt>
                <c:pt idx="3743">
                  <c:v>3</c:v>
                </c:pt>
                <c:pt idx="3744">
                  <c:v>2</c:v>
                </c:pt>
                <c:pt idx="3745">
                  <c:v>2</c:v>
                </c:pt>
                <c:pt idx="3746">
                  <c:v>3</c:v>
                </c:pt>
                <c:pt idx="3747">
                  <c:v>3</c:v>
                </c:pt>
                <c:pt idx="3748">
                  <c:v>1</c:v>
                </c:pt>
                <c:pt idx="3749">
                  <c:v>1</c:v>
                </c:pt>
                <c:pt idx="3750">
                  <c:v>1</c:v>
                </c:pt>
                <c:pt idx="3751">
                  <c:v>1</c:v>
                </c:pt>
                <c:pt idx="3752">
                  <c:v>1</c:v>
                </c:pt>
                <c:pt idx="3753">
                  <c:v>1</c:v>
                </c:pt>
                <c:pt idx="3754">
                  <c:v>1</c:v>
                </c:pt>
                <c:pt idx="3755">
                  <c:v>1</c:v>
                </c:pt>
                <c:pt idx="3756">
                  <c:v>1</c:v>
                </c:pt>
                <c:pt idx="3757">
                  <c:v>1</c:v>
                </c:pt>
                <c:pt idx="3758">
                  <c:v>1</c:v>
                </c:pt>
                <c:pt idx="3759">
                  <c:v>1</c:v>
                </c:pt>
                <c:pt idx="3760">
                  <c:v>1</c:v>
                </c:pt>
                <c:pt idx="3761">
                  <c:v>1</c:v>
                </c:pt>
                <c:pt idx="3762">
                  <c:v>1</c:v>
                </c:pt>
                <c:pt idx="3763">
                  <c:v>1</c:v>
                </c:pt>
                <c:pt idx="3764">
                  <c:v>1</c:v>
                </c:pt>
                <c:pt idx="3765">
                  <c:v>1</c:v>
                </c:pt>
                <c:pt idx="3766">
                  <c:v>1</c:v>
                </c:pt>
                <c:pt idx="3767">
                  <c:v>1</c:v>
                </c:pt>
                <c:pt idx="3768">
                  <c:v>1</c:v>
                </c:pt>
                <c:pt idx="3769">
                  <c:v>1</c:v>
                </c:pt>
                <c:pt idx="3770">
                  <c:v>1</c:v>
                </c:pt>
                <c:pt idx="3771">
                  <c:v>1</c:v>
                </c:pt>
                <c:pt idx="3772">
                  <c:v>1</c:v>
                </c:pt>
                <c:pt idx="3773">
                  <c:v>1</c:v>
                </c:pt>
                <c:pt idx="3774">
                  <c:v>1</c:v>
                </c:pt>
                <c:pt idx="3775">
                  <c:v>1</c:v>
                </c:pt>
                <c:pt idx="3776">
                  <c:v>1</c:v>
                </c:pt>
                <c:pt idx="3777">
                  <c:v>1</c:v>
                </c:pt>
                <c:pt idx="3778">
                  <c:v>1</c:v>
                </c:pt>
                <c:pt idx="3779">
                  <c:v>1</c:v>
                </c:pt>
                <c:pt idx="3780">
                  <c:v>1</c:v>
                </c:pt>
                <c:pt idx="3781">
                  <c:v>1</c:v>
                </c:pt>
                <c:pt idx="3782">
                  <c:v>1</c:v>
                </c:pt>
                <c:pt idx="3783">
                  <c:v>1</c:v>
                </c:pt>
                <c:pt idx="3784">
                  <c:v>1</c:v>
                </c:pt>
                <c:pt idx="3785">
                  <c:v>1</c:v>
                </c:pt>
                <c:pt idx="3786">
                  <c:v>2</c:v>
                </c:pt>
                <c:pt idx="3787">
                  <c:v>2</c:v>
                </c:pt>
                <c:pt idx="3788">
                  <c:v>2</c:v>
                </c:pt>
                <c:pt idx="3789">
                  <c:v>1</c:v>
                </c:pt>
                <c:pt idx="3790">
                  <c:v>1</c:v>
                </c:pt>
                <c:pt idx="3791">
                  <c:v>1</c:v>
                </c:pt>
                <c:pt idx="3792">
                  <c:v>1</c:v>
                </c:pt>
                <c:pt idx="3793">
                  <c:v>1</c:v>
                </c:pt>
                <c:pt idx="3794">
                  <c:v>1</c:v>
                </c:pt>
                <c:pt idx="3795">
                  <c:v>1</c:v>
                </c:pt>
                <c:pt idx="3796">
                  <c:v>1</c:v>
                </c:pt>
                <c:pt idx="3797">
                  <c:v>1</c:v>
                </c:pt>
                <c:pt idx="3798">
                  <c:v>1</c:v>
                </c:pt>
                <c:pt idx="3799">
                  <c:v>1</c:v>
                </c:pt>
                <c:pt idx="3800">
                  <c:v>1</c:v>
                </c:pt>
                <c:pt idx="3801">
                  <c:v>1</c:v>
                </c:pt>
                <c:pt idx="3802">
                  <c:v>1</c:v>
                </c:pt>
                <c:pt idx="3803">
                  <c:v>1</c:v>
                </c:pt>
                <c:pt idx="3804">
                  <c:v>1</c:v>
                </c:pt>
                <c:pt idx="3805">
                  <c:v>1</c:v>
                </c:pt>
                <c:pt idx="3806">
                  <c:v>1</c:v>
                </c:pt>
                <c:pt idx="3807">
                  <c:v>1</c:v>
                </c:pt>
                <c:pt idx="3808">
                  <c:v>1</c:v>
                </c:pt>
                <c:pt idx="3809">
                  <c:v>1</c:v>
                </c:pt>
                <c:pt idx="3810">
                  <c:v>3</c:v>
                </c:pt>
                <c:pt idx="3811">
                  <c:v>3</c:v>
                </c:pt>
                <c:pt idx="3812">
                  <c:v>1</c:v>
                </c:pt>
                <c:pt idx="3813">
                  <c:v>1</c:v>
                </c:pt>
                <c:pt idx="3814">
                  <c:v>1</c:v>
                </c:pt>
                <c:pt idx="3815">
                  <c:v>1</c:v>
                </c:pt>
                <c:pt idx="3816">
                  <c:v>1</c:v>
                </c:pt>
                <c:pt idx="3817">
                  <c:v>1</c:v>
                </c:pt>
                <c:pt idx="3818">
                  <c:v>1</c:v>
                </c:pt>
                <c:pt idx="3819">
                  <c:v>1</c:v>
                </c:pt>
                <c:pt idx="3820">
                  <c:v>1</c:v>
                </c:pt>
                <c:pt idx="3821">
                  <c:v>1</c:v>
                </c:pt>
                <c:pt idx="3822">
                  <c:v>1</c:v>
                </c:pt>
                <c:pt idx="3823">
                  <c:v>1</c:v>
                </c:pt>
                <c:pt idx="3824">
                  <c:v>1</c:v>
                </c:pt>
                <c:pt idx="3825">
                  <c:v>1</c:v>
                </c:pt>
                <c:pt idx="3826">
                  <c:v>1</c:v>
                </c:pt>
                <c:pt idx="3827">
                  <c:v>1</c:v>
                </c:pt>
                <c:pt idx="3828">
                  <c:v>1</c:v>
                </c:pt>
                <c:pt idx="3829">
                  <c:v>1</c:v>
                </c:pt>
                <c:pt idx="3830">
                  <c:v>1</c:v>
                </c:pt>
                <c:pt idx="3831">
                  <c:v>1</c:v>
                </c:pt>
                <c:pt idx="3832">
                  <c:v>1</c:v>
                </c:pt>
                <c:pt idx="3833">
                  <c:v>1</c:v>
                </c:pt>
                <c:pt idx="3834">
                  <c:v>1</c:v>
                </c:pt>
                <c:pt idx="3835">
                  <c:v>1</c:v>
                </c:pt>
                <c:pt idx="3836">
                  <c:v>1</c:v>
                </c:pt>
                <c:pt idx="3837">
                  <c:v>1</c:v>
                </c:pt>
                <c:pt idx="3838">
                  <c:v>1</c:v>
                </c:pt>
                <c:pt idx="3839">
                  <c:v>1</c:v>
                </c:pt>
                <c:pt idx="3840">
                  <c:v>1</c:v>
                </c:pt>
                <c:pt idx="3841">
                  <c:v>1</c:v>
                </c:pt>
                <c:pt idx="3842">
                  <c:v>1</c:v>
                </c:pt>
                <c:pt idx="3843">
                  <c:v>1</c:v>
                </c:pt>
                <c:pt idx="3844">
                  <c:v>1</c:v>
                </c:pt>
                <c:pt idx="3845">
                  <c:v>1</c:v>
                </c:pt>
                <c:pt idx="3846">
                  <c:v>1</c:v>
                </c:pt>
                <c:pt idx="3847">
                  <c:v>1</c:v>
                </c:pt>
                <c:pt idx="3848">
                  <c:v>1</c:v>
                </c:pt>
                <c:pt idx="3849">
                  <c:v>1</c:v>
                </c:pt>
                <c:pt idx="3850">
                  <c:v>1</c:v>
                </c:pt>
                <c:pt idx="3851">
                  <c:v>1</c:v>
                </c:pt>
                <c:pt idx="3852">
                  <c:v>1</c:v>
                </c:pt>
                <c:pt idx="3853">
                  <c:v>1</c:v>
                </c:pt>
                <c:pt idx="3854">
                  <c:v>1</c:v>
                </c:pt>
                <c:pt idx="3855">
                  <c:v>1</c:v>
                </c:pt>
                <c:pt idx="3856">
                  <c:v>2</c:v>
                </c:pt>
                <c:pt idx="3857">
                  <c:v>1</c:v>
                </c:pt>
                <c:pt idx="3858">
                  <c:v>1</c:v>
                </c:pt>
                <c:pt idx="3859">
                  <c:v>3</c:v>
                </c:pt>
                <c:pt idx="3860">
                  <c:v>1</c:v>
                </c:pt>
                <c:pt idx="3861">
                  <c:v>1</c:v>
                </c:pt>
                <c:pt idx="3862">
                  <c:v>1</c:v>
                </c:pt>
                <c:pt idx="3863">
                  <c:v>1</c:v>
                </c:pt>
                <c:pt idx="3864">
                  <c:v>1</c:v>
                </c:pt>
                <c:pt idx="3865">
                  <c:v>1</c:v>
                </c:pt>
                <c:pt idx="3866">
                  <c:v>1</c:v>
                </c:pt>
                <c:pt idx="3867">
                  <c:v>1</c:v>
                </c:pt>
                <c:pt idx="3868">
                  <c:v>1</c:v>
                </c:pt>
                <c:pt idx="3869">
                  <c:v>1</c:v>
                </c:pt>
                <c:pt idx="3870">
                  <c:v>1</c:v>
                </c:pt>
                <c:pt idx="3871">
                  <c:v>1</c:v>
                </c:pt>
                <c:pt idx="3872">
                  <c:v>1</c:v>
                </c:pt>
                <c:pt idx="3873">
                  <c:v>1</c:v>
                </c:pt>
                <c:pt idx="3874">
                  <c:v>1</c:v>
                </c:pt>
                <c:pt idx="3875">
                  <c:v>1</c:v>
                </c:pt>
                <c:pt idx="3876">
                  <c:v>1</c:v>
                </c:pt>
                <c:pt idx="3877">
                  <c:v>1</c:v>
                </c:pt>
                <c:pt idx="3878">
                  <c:v>1</c:v>
                </c:pt>
                <c:pt idx="3879">
                  <c:v>1</c:v>
                </c:pt>
                <c:pt idx="3880">
                  <c:v>1</c:v>
                </c:pt>
                <c:pt idx="3881">
                  <c:v>1</c:v>
                </c:pt>
                <c:pt idx="3882">
                  <c:v>1</c:v>
                </c:pt>
                <c:pt idx="3883">
                  <c:v>1</c:v>
                </c:pt>
                <c:pt idx="3884">
                  <c:v>1</c:v>
                </c:pt>
                <c:pt idx="3885">
                  <c:v>1</c:v>
                </c:pt>
                <c:pt idx="3886">
                  <c:v>1</c:v>
                </c:pt>
                <c:pt idx="3887">
                  <c:v>1</c:v>
                </c:pt>
                <c:pt idx="3888">
                  <c:v>1</c:v>
                </c:pt>
                <c:pt idx="3889">
                  <c:v>1</c:v>
                </c:pt>
                <c:pt idx="3890">
                  <c:v>1</c:v>
                </c:pt>
                <c:pt idx="3891">
                  <c:v>1</c:v>
                </c:pt>
                <c:pt idx="3892">
                  <c:v>1</c:v>
                </c:pt>
                <c:pt idx="3893">
                  <c:v>2</c:v>
                </c:pt>
                <c:pt idx="3894">
                  <c:v>2</c:v>
                </c:pt>
                <c:pt idx="3895">
                  <c:v>1</c:v>
                </c:pt>
                <c:pt idx="3896">
                  <c:v>3</c:v>
                </c:pt>
                <c:pt idx="3897">
                  <c:v>3</c:v>
                </c:pt>
                <c:pt idx="3898">
                  <c:v>2</c:v>
                </c:pt>
                <c:pt idx="3899">
                  <c:v>2</c:v>
                </c:pt>
                <c:pt idx="3900">
                  <c:v>2</c:v>
                </c:pt>
                <c:pt idx="3901">
                  <c:v>2</c:v>
                </c:pt>
                <c:pt idx="3902">
                  <c:v>1</c:v>
                </c:pt>
                <c:pt idx="3903">
                  <c:v>2</c:v>
                </c:pt>
                <c:pt idx="3904">
                  <c:v>2</c:v>
                </c:pt>
                <c:pt idx="3905">
                  <c:v>2</c:v>
                </c:pt>
                <c:pt idx="3906">
                  <c:v>3</c:v>
                </c:pt>
                <c:pt idx="3907">
                  <c:v>2</c:v>
                </c:pt>
                <c:pt idx="3908">
                  <c:v>1</c:v>
                </c:pt>
                <c:pt idx="3909">
                  <c:v>1</c:v>
                </c:pt>
                <c:pt idx="3910">
                  <c:v>1</c:v>
                </c:pt>
                <c:pt idx="3911">
                  <c:v>3</c:v>
                </c:pt>
                <c:pt idx="3912">
                  <c:v>3</c:v>
                </c:pt>
                <c:pt idx="3913">
                  <c:v>3</c:v>
                </c:pt>
                <c:pt idx="3914">
                  <c:v>1</c:v>
                </c:pt>
                <c:pt idx="3915">
                  <c:v>1</c:v>
                </c:pt>
                <c:pt idx="3916">
                  <c:v>1</c:v>
                </c:pt>
                <c:pt idx="3917">
                  <c:v>1</c:v>
                </c:pt>
                <c:pt idx="3918">
                  <c:v>1</c:v>
                </c:pt>
                <c:pt idx="3919">
                  <c:v>1</c:v>
                </c:pt>
                <c:pt idx="3920">
                  <c:v>1</c:v>
                </c:pt>
                <c:pt idx="3921">
                  <c:v>1</c:v>
                </c:pt>
                <c:pt idx="3922">
                  <c:v>2</c:v>
                </c:pt>
                <c:pt idx="3923">
                  <c:v>1</c:v>
                </c:pt>
                <c:pt idx="3924">
                  <c:v>1</c:v>
                </c:pt>
                <c:pt idx="3925">
                  <c:v>1</c:v>
                </c:pt>
                <c:pt idx="3926">
                  <c:v>1</c:v>
                </c:pt>
                <c:pt idx="3927">
                  <c:v>1</c:v>
                </c:pt>
                <c:pt idx="3928">
                  <c:v>1</c:v>
                </c:pt>
                <c:pt idx="3929">
                  <c:v>1</c:v>
                </c:pt>
                <c:pt idx="3930">
                  <c:v>1</c:v>
                </c:pt>
                <c:pt idx="3931">
                  <c:v>3</c:v>
                </c:pt>
                <c:pt idx="3932">
                  <c:v>3</c:v>
                </c:pt>
                <c:pt idx="3933">
                  <c:v>3</c:v>
                </c:pt>
                <c:pt idx="3934">
                  <c:v>1</c:v>
                </c:pt>
                <c:pt idx="3935">
                  <c:v>1</c:v>
                </c:pt>
                <c:pt idx="3936">
                  <c:v>1</c:v>
                </c:pt>
                <c:pt idx="3937">
                  <c:v>1</c:v>
                </c:pt>
                <c:pt idx="3938">
                  <c:v>1</c:v>
                </c:pt>
                <c:pt idx="3939">
                  <c:v>1</c:v>
                </c:pt>
                <c:pt idx="3940">
                  <c:v>1</c:v>
                </c:pt>
                <c:pt idx="3941">
                  <c:v>1</c:v>
                </c:pt>
                <c:pt idx="3942">
                  <c:v>1</c:v>
                </c:pt>
                <c:pt idx="3943">
                  <c:v>1</c:v>
                </c:pt>
                <c:pt idx="3944">
                  <c:v>1</c:v>
                </c:pt>
                <c:pt idx="3945">
                  <c:v>1</c:v>
                </c:pt>
                <c:pt idx="3946">
                  <c:v>1</c:v>
                </c:pt>
                <c:pt idx="3947">
                  <c:v>1</c:v>
                </c:pt>
                <c:pt idx="3948">
                  <c:v>1</c:v>
                </c:pt>
                <c:pt idx="3949">
                  <c:v>1</c:v>
                </c:pt>
                <c:pt idx="3950">
                  <c:v>1</c:v>
                </c:pt>
                <c:pt idx="3951">
                  <c:v>1</c:v>
                </c:pt>
                <c:pt idx="3952">
                  <c:v>2</c:v>
                </c:pt>
                <c:pt idx="3953">
                  <c:v>2</c:v>
                </c:pt>
                <c:pt idx="3954">
                  <c:v>2</c:v>
                </c:pt>
                <c:pt idx="3955">
                  <c:v>2</c:v>
                </c:pt>
                <c:pt idx="3956">
                  <c:v>2</c:v>
                </c:pt>
                <c:pt idx="3957">
                  <c:v>2</c:v>
                </c:pt>
                <c:pt idx="3958">
                  <c:v>2</c:v>
                </c:pt>
                <c:pt idx="3959">
                  <c:v>2</c:v>
                </c:pt>
                <c:pt idx="3960">
                  <c:v>2</c:v>
                </c:pt>
                <c:pt idx="3961">
                  <c:v>2</c:v>
                </c:pt>
                <c:pt idx="3962">
                  <c:v>1</c:v>
                </c:pt>
                <c:pt idx="3963">
                  <c:v>2</c:v>
                </c:pt>
                <c:pt idx="3964">
                  <c:v>1</c:v>
                </c:pt>
                <c:pt idx="3965">
                  <c:v>2</c:v>
                </c:pt>
                <c:pt idx="3966">
                  <c:v>2</c:v>
                </c:pt>
                <c:pt idx="3967">
                  <c:v>2</c:v>
                </c:pt>
                <c:pt idx="3968">
                  <c:v>2</c:v>
                </c:pt>
                <c:pt idx="3969">
                  <c:v>2</c:v>
                </c:pt>
                <c:pt idx="3970">
                  <c:v>3</c:v>
                </c:pt>
                <c:pt idx="3971">
                  <c:v>2</c:v>
                </c:pt>
                <c:pt idx="3972">
                  <c:v>2</c:v>
                </c:pt>
                <c:pt idx="3973">
                  <c:v>2</c:v>
                </c:pt>
                <c:pt idx="3974">
                  <c:v>2</c:v>
                </c:pt>
                <c:pt idx="3975">
                  <c:v>2</c:v>
                </c:pt>
                <c:pt idx="3976">
                  <c:v>3</c:v>
                </c:pt>
                <c:pt idx="3977">
                  <c:v>2</c:v>
                </c:pt>
                <c:pt idx="3978">
                  <c:v>2</c:v>
                </c:pt>
                <c:pt idx="3979">
                  <c:v>1</c:v>
                </c:pt>
                <c:pt idx="3980">
                  <c:v>2</c:v>
                </c:pt>
                <c:pt idx="3981">
                  <c:v>1</c:v>
                </c:pt>
                <c:pt idx="3982">
                  <c:v>1</c:v>
                </c:pt>
                <c:pt idx="3983">
                  <c:v>1</c:v>
                </c:pt>
                <c:pt idx="3984">
                  <c:v>1</c:v>
                </c:pt>
                <c:pt idx="3985">
                  <c:v>1</c:v>
                </c:pt>
                <c:pt idx="3986">
                  <c:v>1</c:v>
                </c:pt>
                <c:pt idx="3987">
                  <c:v>1</c:v>
                </c:pt>
                <c:pt idx="3988">
                  <c:v>1</c:v>
                </c:pt>
                <c:pt idx="3989">
                  <c:v>3</c:v>
                </c:pt>
                <c:pt idx="3990">
                  <c:v>3</c:v>
                </c:pt>
                <c:pt idx="3991">
                  <c:v>3</c:v>
                </c:pt>
                <c:pt idx="3992">
                  <c:v>3</c:v>
                </c:pt>
                <c:pt idx="3993">
                  <c:v>3</c:v>
                </c:pt>
                <c:pt idx="3994">
                  <c:v>3</c:v>
                </c:pt>
                <c:pt idx="3995">
                  <c:v>2</c:v>
                </c:pt>
                <c:pt idx="3996">
                  <c:v>2</c:v>
                </c:pt>
                <c:pt idx="3997">
                  <c:v>2</c:v>
                </c:pt>
                <c:pt idx="3998">
                  <c:v>2</c:v>
                </c:pt>
                <c:pt idx="3999">
                  <c:v>1</c:v>
                </c:pt>
                <c:pt idx="4000">
                  <c:v>1</c:v>
                </c:pt>
                <c:pt idx="4001">
                  <c:v>1</c:v>
                </c:pt>
                <c:pt idx="4002">
                  <c:v>1</c:v>
                </c:pt>
                <c:pt idx="4003">
                  <c:v>1</c:v>
                </c:pt>
                <c:pt idx="4004">
                  <c:v>1</c:v>
                </c:pt>
                <c:pt idx="4005">
                  <c:v>1</c:v>
                </c:pt>
                <c:pt idx="4006">
                  <c:v>1</c:v>
                </c:pt>
                <c:pt idx="4007">
                  <c:v>1</c:v>
                </c:pt>
                <c:pt idx="4008">
                  <c:v>2</c:v>
                </c:pt>
                <c:pt idx="4009">
                  <c:v>1</c:v>
                </c:pt>
                <c:pt idx="4010">
                  <c:v>1</c:v>
                </c:pt>
                <c:pt idx="4011">
                  <c:v>3</c:v>
                </c:pt>
                <c:pt idx="4012">
                  <c:v>3</c:v>
                </c:pt>
                <c:pt idx="4013">
                  <c:v>3</c:v>
                </c:pt>
                <c:pt idx="4014">
                  <c:v>2</c:v>
                </c:pt>
                <c:pt idx="4015">
                  <c:v>2</c:v>
                </c:pt>
                <c:pt idx="4016">
                  <c:v>2</c:v>
                </c:pt>
                <c:pt idx="4017">
                  <c:v>2</c:v>
                </c:pt>
                <c:pt idx="4018">
                  <c:v>2</c:v>
                </c:pt>
                <c:pt idx="4019">
                  <c:v>2</c:v>
                </c:pt>
                <c:pt idx="4020">
                  <c:v>2</c:v>
                </c:pt>
                <c:pt idx="4021">
                  <c:v>1</c:v>
                </c:pt>
                <c:pt idx="4022">
                  <c:v>1</c:v>
                </c:pt>
                <c:pt idx="4023">
                  <c:v>1</c:v>
                </c:pt>
                <c:pt idx="4024">
                  <c:v>1</c:v>
                </c:pt>
                <c:pt idx="4025">
                  <c:v>1</c:v>
                </c:pt>
                <c:pt idx="4026">
                  <c:v>1</c:v>
                </c:pt>
                <c:pt idx="4027">
                  <c:v>1</c:v>
                </c:pt>
                <c:pt idx="4028">
                  <c:v>2</c:v>
                </c:pt>
                <c:pt idx="4029">
                  <c:v>2</c:v>
                </c:pt>
                <c:pt idx="4030">
                  <c:v>3</c:v>
                </c:pt>
                <c:pt idx="4031">
                  <c:v>1</c:v>
                </c:pt>
                <c:pt idx="4032">
                  <c:v>1</c:v>
                </c:pt>
                <c:pt idx="4033">
                  <c:v>1</c:v>
                </c:pt>
                <c:pt idx="4034">
                  <c:v>1</c:v>
                </c:pt>
                <c:pt idx="4035">
                  <c:v>1</c:v>
                </c:pt>
                <c:pt idx="4036">
                  <c:v>1</c:v>
                </c:pt>
                <c:pt idx="4037">
                  <c:v>1</c:v>
                </c:pt>
                <c:pt idx="4038">
                  <c:v>1</c:v>
                </c:pt>
                <c:pt idx="4039">
                  <c:v>1</c:v>
                </c:pt>
                <c:pt idx="4040">
                  <c:v>1</c:v>
                </c:pt>
                <c:pt idx="4041">
                  <c:v>1</c:v>
                </c:pt>
                <c:pt idx="4042">
                  <c:v>1</c:v>
                </c:pt>
                <c:pt idx="4043">
                  <c:v>1</c:v>
                </c:pt>
                <c:pt idx="4044">
                  <c:v>1</c:v>
                </c:pt>
                <c:pt idx="4045">
                  <c:v>1</c:v>
                </c:pt>
                <c:pt idx="4046">
                  <c:v>2</c:v>
                </c:pt>
                <c:pt idx="4047">
                  <c:v>2</c:v>
                </c:pt>
                <c:pt idx="4048">
                  <c:v>2</c:v>
                </c:pt>
                <c:pt idx="4049">
                  <c:v>2</c:v>
                </c:pt>
                <c:pt idx="4050">
                  <c:v>2</c:v>
                </c:pt>
                <c:pt idx="4051">
                  <c:v>2</c:v>
                </c:pt>
                <c:pt idx="4052">
                  <c:v>2</c:v>
                </c:pt>
                <c:pt idx="4053">
                  <c:v>2</c:v>
                </c:pt>
                <c:pt idx="4054">
                  <c:v>1</c:v>
                </c:pt>
                <c:pt idx="4055">
                  <c:v>1</c:v>
                </c:pt>
                <c:pt idx="4056">
                  <c:v>2</c:v>
                </c:pt>
                <c:pt idx="4057">
                  <c:v>2</c:v>
                </c:pt>
                <c:pt idx="4058">
                  <c:v>1</c:v>
                </c:pt>
                <c:pt idx="4059">
                  <c:v>1</c:v>
                </c:pt>
                <c:pt idx="4060">
                  <c:v>1</c:v>
                </c:pt>
                <c:pt idx="4061">
                  <c:v>2</c:v>
                </c:pt>
                <c:pt idx="4062">
                  <c:v>2</c:v>
                </c:pt>
                <c:pt idx="4063">
                  <c:v>1</c:v>
                </c:pt>
                <c:pt idx="4064">
                  <c:v>1</c:v>
                </c:pt>
                <c:pt idx="4065">
                  <c:v>2</c:v>
                </c:pt>
                <c:pt idx="4066">
                  <c:v>2</c:v>
                </c:pt>
                <c:pt idx="4067">
                  <c:v>2</c:v>
                </c:pt>
                <c:pt idx="4068">
                  <c:v>2</c:v>
                </c:pt>
                <c:pt idx="4069">
                  <c:v>3</c:v>
                </c:pt>
                <c:pt idx="4070">
                  <c:v>2</c:v>
                </c:pt>
                <c:pt idx="4071">
                  <c:v>2</c:v>
                </c:pt>
                <c:pt idx="4072">
                  <c:v>2</c:v>
                </c:pt>
                <c:pt idx="4073">
                  <c:v>2</c:v>
                </c:pt>
                <c:pt idx="4074">
                  <c:v>2</c:v>
                </c:pt>
                <c:pt idx="4075">
                  <c:v>2</c:v>
                </c:pt>
                <c:pt idx="4076">
                  <c:v>1</c:v>
                </c:pt>
                <c:pt idx="4077">
                  <c:v>1</c:v>
                </c:pt>
                <c:pt idx="4078">
                  <c:v>1</c:v>
                </c:pt>
                <c:pt idx="4079">
                  <c:v>1</c:v>
                </c:pt>
                <c:pt idx="4080">
                  <c:v>2</c:v>
                </c:pt>
                <c:pt idx="4081">
                  <c:v>1</c:v>
                </c:pt>
                <c:pt idx="4082">
                  <c:v>1</c:v>
                </c:pt>
                <c:pt idx="4083">
                  <c:v>1</c:v>
                </c:pt>
                <c:pt idx="4084">
                  <c:v>1</c:v>
                </c:pt>
                <c:pt idx="4085">
                  <c:v>1</c:v>
                </c:pt>
                <c:pt idx="4086">
                  <c:v>1</c:v>
                </c:pt>
                <c:pt idx="4087">
                  <c:v>1</c:v>
                </c:pt>
                <c:pt idx="4088">
                  <c:v>1</c:v>
                </c:pt>
                <c:pt idx="4089">
                  <c:v>2</c:v>
                </c:pt>
                <c:pt idx="4090">
                  <c:v>1</c:v>
                </c:pt>
                <c:pt idx="4091">
                  <c:v>1</c:v>
                </c:pt>
                <c:pt idx="4092">
                  <c:v>1</c:v>
                </c:pt>
                <c:pt idx="4093">
                  <c:v>1</c:v>
                </c:pt>
                <c:pt idx="4094">
                  <c:v>1</c:v>
                </c:pt>
                <c:pt idx="4095">
                  <c:v>1</c:v>
                </c:pt>
                <c:pt idx="4096">
                  <c:v>1</c:v>
                </c:pt>
                <c:pt idx="4097">
                  <c:v>1</c:v>
                </c:pt>
                <c:pt idx="4098">
                  <c:v>1</c:v>
                </c:pt>
                <c:pt idx="4099">
                  <c:v>1</c:v>
                </c:pt>
                <c:pt idx="4100">
                  <c:v>1</c:v>
                </c:pt>
                <c:pt idx="4101">
                  <c:v>1</c:v>
                </c:pt>
                <c:pt idx="4102">
                  <c:v>1</c:v>
                </c:pt>
                <c:pt idx="4103">
                  <c:v>1</c:v>
                </c:pt>
                <c:pt idx="4104">
                  <c:v>1</c:v>
                </c:pt>
                <c:pt idx="4105">
                  <c:v>1</c:v>
                </c:pt>
                <c:pt idx="4106">
                  <c:v>1</c:v>
                </c:pt>
                <c:pt idx="4107">
                  <c:v>1</c:v>
                </c:pt>
                <c:pt idx="4108">
                  <c:v>2</c:v>
                </c:pt>
                <c:pt idx="4109">
                  <c:v>1</c:v>
                </c:pt>
                <c:pt idx="4110">
                  <c:v>1</c:v>
                </c:pt>
                <c:pt idx="4111">
                  <c:v>1</c:v>
                </c:pt>
                <c:pt idx="4112">
                  <c:v>1</c:v>
                </c:pt>
                <c:pt idx="4113">
                  <c:v>1</c:v>
                </c:pt>
                <c:pt idx="4114">
                  <c:v>1</c:v>
                </c:pt>
                <c:pt idx="4115">
                  <c:v>1</c:v>
                </c:pt>
                <c:pt idx="4116">
                  <c:v>1</c:v>
                </c:pt>
                <c:pt idx="4117">
                  <c:v>1</c:v>
                </c:pt>
                <c:pt idx="4118">
                  <c:v>1</c:v>
                </c:pt>
                <c:pt idx="4119">
                  <c:v>1</c:v>
                </c:pt>
                <c:pt idx="4120">
                  <c:v>1</c:v>
                </c:pt>
                <c:pt idx="4121">
                  <c:v>1</c:v>
                </c:pt>
                <c:pt idx="4122">
                  <c:v>1</c:v>
                </c:pt>
                <c:pt idx="4123">
                  <c:v>1</c:v>
                </c:pt>
                <c:pt idx="4124">
                  <c:v>1</c:v>
                </c:pt>
                <c:pt idx="4125">
                  <c:v>1</c:v>
                </c:pt>
                <c:pt idx="4126">
                  <c:v>1</c:v>
                </c:pt>
                <c:pt idx="4127">
                  <c:v>1</c:v>
                </c:pt>
                <c:pt idx="4128">
                  <c:v>1</c:v>
                </c:pt>
                <c:pt idx="4129">
                  <c:v>2</c:v>
                </c:pt>
                <c:pt idx="4130">
                  <c:v>1</c:v>
                </c:pt>
                <c:pt idx="4131">
                  <c:v>1</c:v>
                </c:pt>
                <c:pt idx="4132">
                  <c:v>1</c:v>
                </c:pt>
                <c:pt idx="4133">
                  <c:v>1</c:v>
                </c:pt>
                <c:pt idx="4134">
                  <c:v>1</c:v>
                </c:pt>
                <c:pt idx="4135">
                  <c:v>1</c:v>
                </c:pt>
                <c:pt idx="4136">
                  <c:v>1</c:v>
                </c:pt>
                <c:pt idx="4137">
                  <c:v>1</c:v>
                </c:pt>
                <c:pt idx="4138">
                  <c:v>1</c:v>
                </c:pt>
                <c:pt idx="4139">
                  <c:v>1</c:v>
                </c:pt>
                <c:pt idx="4140">
                  <c:v>1</c:v>
                </c:pt>
                <c:pt idx="4141">
                  <c:v>1</c:v>
                </c:pt>
                <c:pt idx="4142">
                  <c:v>1</c:v>
                </c:pt>
                <c:pt idx="4143">
                  <c:v>1</c:v>
                </c:pt>
                <c:pt idx="4144">
                  <c:v>1</c:v>
                </c:pt>
                <c:pt idx="4145">
                  <c:v>1</c:v>
                </c:pt>
                <c:pt idx="4146">
                  <c:v>1</c:v>
                </c:pt>
                <c:pt idx="4147">
                  <c:v>2</c:v>
                </c:pt>
                <c:pt idx="4148">
                  <c:v>2</c:v>
                </c:pt>
                <c:pt idx="4149">
                  <c:v>2</c:v>
                </c:pt>
                <c:pt idx="4150">
                  <c:v>2</c:v>
                </c:pt>
                <c:pt idx="4151">
                  <c:v>2</c:v>
                </c:pt>
                <c:pt idx="4152">
                  <c:v>1</c:v>
                </c:pt>
                <c:pt idx="4153">
                  <c:v>1</c:v>
                </c:pt>
                <c:pt idx="4154">
                  <c:v>3</c:v>
                </c:pt>
                <c:pt idx="4155">
                  <c:v>2</c:v>
                </c:pt>
                <c:pt idx="4156">
                  <c:v>3</c:v>
                </c:pt>
                <c:pt idx="4157">
                  <c:v>3</c:v>
                </c:pt>
                <c:pt idx="4158">
                  <c:v>2</c:v>
                </c:pt>
                <c:pt idx="4159">
                  <c:v>2</c:v>
                </c:pt>
                <c:pt idx="4160">
                  <c:v>2</c:v>
                </c:pt>
                <c:pt idx="4161">
                  <c:v>2</c:v>
                </c:pt>
                <c:pt idx="4162">
                  <c:v>1</c:v>
                </c:pt>
                <c:pt idx="4163">
                  <c:v>2</c:v>
                </c:pt>
                <c:pt idx="4164">
                  <c:v>2</c:v>
                </c:pt>
                <c:pt idx="4165">
                  <c:v>2</c:v>
                </c:pt>
                <c:pt idx="4166">
                  <c:v>2</c:v>
                </c:pt>
                <c:pt idx="4167">
                  <c:v>2</c:v>
                </c:pt>
                <c:pt idx="4168">
                  <c:v>2</c:v>
                </c:pt>
                <c:pt idx="4169">
                  <c:v>2</c:v>
                </c:pt>
                <c:pt idx="4170">
                  <c:v>1</c:v>
                </c:pt>
                <c:pt idx="4171">
                  <c:v>1</c:v>
                </c:pt>
                <c:pt idx="4172">
                  <c:v>1</c:v>
                </c:pt>
                <c:pt idx="4173">
                  <c:v>1</c:v>
                </c:pt>
                <c:pt idx="4174">
                  <c:v>1</c:v>
                </c:pt>
                <c:pt idx="4175">
                  <c:v>1</c:v>
                </c:pt>
                <c:pt idx="4176">
                  <c:v>1</c:v>
                </c:pt>
                <c:pt idx="4177">
                  <c:v>1</c:v>
                </c:pt>
                <c:pt idx="4178">
                  <c:v>2</c:v>
                </c:pt>
                <c:pt idx="4179">
                  <c:v>1</c:v>
                </c:pt>
                <c:pt idx="4180">
                  <c:v>2</c:v>
                </c:pt>
                <c:pt idx="4181">
                  <c:v>2</c:v>
                </c:pt>
                <c:pt idx="4182">
                  <c:v>1</c:v>
                </c:pt>
                <c:pt idx="4183">
                  <c:v>1</c:v>
                </c:pt>
                <c:pt idx="4184">
                  <c:v>1</c:v>
                </c:pt>
                <c:pt idx="4185">
                  <c:v>1</c:v>
                </c:pt>
                <c:pt idx="4186">
                  <c:v>1</c:v>
                </c:pt>
                <c:pt idx="4187">
                  <c:v>1</c:v>
                </c:pt>
                <c:pt idx="4188">
                  <c:v>1</c:v>
                </c:pt>
                <c:pt idx="4189">
                  <c:v>1</c:v>
                </c:pt>
                <c:pt idx="4190">
                  <c:v>1</c:v>
                </c:pt>
                <c:pt idx="4191">
                  <c:v>1</c:v>
                </c:pt>
                <c:pt idx="4192">
                  <c:v>1</c:v>
                </c:pt>
                <c:pt idx="4193">
                  <c:v>1</c:v>
                </c:pt>
                <c:pt idx="4194">
                  <c:v>1</c:v>
                </c:pt>
                <c:pt idx="4195">
                  <c:v>3</c:v>
                </c:pt>
                <c:pt idx="4196">
                  <c:v>3</c:v>
                </c:pt>
                <c:pt idx="4197">
                  <c:v>2</c:v>
                </c:pt>
                <c:pt idx="4198">
                  <c:v>1</c:v>
                </c:pt>
                <c:pt idx="4199">
                  <c:v>1</c:v>
                </c:pt>
                <c:pt idx="4200">
                  <c:v>1</c:v>
                </c:pt>
                <c:pt idx="4201">
                  <c:v>1</c:v>
                </c:pt>
                <c:pt idx="4202">
                  <c:v>2</c:v>
                </c:pt>
                <c:pt idx="4203">
                  <c:v>1</c:v>
                </c:pt>
                <c:pt idx="4204">
                  <c:v>1</c:v>
                </c:pt>
                <c:pt idx="4205">
                  <c:v>2</c:v>
                </c:pt>
                <c:pt idx="4206">
                  <c:v>1</c:v>
                </c:pt>
                <c:pt idx="4207">
                  <c:v>1</c:v>
                </c:pt>
                <c:pt idx="4208">
                  <c:v>1</c:v>
                </c:pt>
                <c:pt idx="4209">
                  <c:v>1</c:v>
                </c:pt>
                <c:pt idx="4210">
                  <c:v>1</c:v>
                </c:pt>
                <c:pt idx="4211">
                  <c:v>1</c:v>
                </c:pt>
                <c:pt idx="4212">
                  <c:v>1</c:v>
                </c:pt>
                <c:pt idx="4213">
                  <c:v>1</c:v>
                </c:pt>
                <c:pt idx="4214">
                  <c:v>1</c:v>
                </c:pt>
                <c:pt idx="4215">
                  <c:v>1</c:v>
                </c:pt>
                <c:pt idx="4216">
                  <c:v>1</c:v>
                </c:pt>
                <c:pt idx="4217">
                  <c:v>1</c:v>
                </c:pt>
                <c:pt idx="4218">
                  <c:v>1</c:v>
                </c:pt>
                <c:pt idx="4219">
                  <c:v>1</c:v>
                </c:pt>
                <c:pt idx="4220">
                  <c:v>1</c:v>
                </c:pt>
                <c:pt idx="4221">
                  <c:v>1</c:v>
                </c:pt>
                <c:pt idx="4222">
                  <c:v>1</c:v>
                </c:pt>
                <c:pt idx="4223">
                  <c:v>1</c:v>
                </c:pt>
                <c:pt idx="4224">
                  <c:v>1</c:v>
                </c:pt>
                <c:pt idx="4225">
                  <c:v>1</c:v>
                </c:pt>
                <c:pt idx="4226">
                  <c:v>1</c:v>
                </c:pt>
                <c:pt idx="4227">
                  <c:v>1</c:v>
                </c:pt>
                <c:pt idx="4228">
                  <c:v>1</c:v>
                </c:pt>
                <c:pt idx="4229">
                  <c:v>1</c:v>
                </c:pt>
                <c:pt idx="4230">
                  <c:v>1</c:v>
                </c:pt>
                <c:pt idx="4231">
                  <c:v>1</c:v>
                </c:pt>
                <c:pt idx="4232">
                  <c:v>1</c:v>
                </c:pt>
                <c:pt idx="4233">
                  <c:v>1</c:v>
                </c:pt>
                <c:pt idx="4234">
                  <c:v>1</c:v>
                </c:pt>
                <c:pt idx="4235">
                  <c:v>1</c:v>
                </c:pt>
                <c:pt idx="4236">
                  <c:v>1</c:v>
                </c:pt>
                <c:pt idx="4237">
                  <c:v>1</c:v>
                </c:pt>
                <c:pt idx="4238">
                  <c:v>1</c:v>
                </c:pt>
                <c:pt idx="4239">
                  <c:v>1</c:v>
                </c:pt>
                <c:pt idx="4240">
                  <c:v>1</c:v>
                </c:pt>
                <c:pt idx="4241">
                  <c:v>1</c:v>
                </c:pt>
                <c:pt idx="4242">
                  <c:v>1</c:v>
                </c:pt>
                <c:pt idx="4243">
                  <c:v>1</c:v>
                </c:pt>
                <c:pt idx="4244">
                  <c:v>1</c:v>
                </c:pt>
                <c:pt idx="4245">
                  <c:v>1</c:v>
                </c:pt>
                <c:pt idx="4246">
                  <c:v>1</c:v>
                </c:pt>
                <c:pt idx="4247">
                  <c:v>1</c:v>
                </c:pt>
                <c:pt idx="4248">
                  <c:v>1</c:v>
                </c:pt>
                <c:pt idx="4249">
                  <c:v>1</c:v>
                </c:pt>
                <c:pt idx="4250">
                  <c:v>1</c:v>
                </c:pt>
                <c:pt idx="4251">
                  <c:v>1</c:v>
                </c:pt>
                <c:pt idx="4252">
                  <c:v>1</c:v>
                </c:pt>
                <c:pt idx="4253">
                  <c:v>1</c:v>
                </c:pt>
                <c:pt idx="4254">
                  <c:v>1</c:v>
                </c:pt>
                <c:pt idx="4255">
                  <c:v>1</c:v>
                </c:pt>
                <c:pt idx="4256">
                  <c:v>1</c:v>
                </c:pt>
                <c:pt idx="4257">
                  <c:v>1</c:v>
                </c:pt>
                <c:pt idx="4258">
                  <c:v>1</c:v>
                </c:pt>
                <c:pt idx="4259">
                  <c:v>1</c:v>
                </c:pt>
                <c:pt idx="4260">
                  <c:v>1</c:v>
                </c:pt>
                <c:pt idx="4261">
                  <c:v>1</c:v>
                </c:pt>
                <c:pt idx="4262">
                  <c:v>1</c:v>
                </c:pt>
                <c:pt idx="4263">
                  <c:v>1</c:v>
                </c:pt>
                <c:pt idx="4264">
                  <c:v>1</c:v>
                </c:pt>
                <c:pt idx="4265">
                  <c:v>1</c:v>
                </c:pt>
                <c:pt idx="4266">
                  <c:v>1</c:v>
                </c:pt>
                <c:pt idx="4267">
                  <c:v>1</c:v>
                </c:pt>
                <c:pt idx="4268">
                  <c:v>1</c:v>
                </c:pt>
                <c:pt idx="4269">
                  <c:v>1</c:v>
                </c:pt>
                <c:pt idx="4270">
                  <c:v>1</c:v>
                </c:pt>
                <c:pt idx="4271">
                  <c:v>1</c:v>
                </c:pt>
                <c:pt idx="4272">
                  <c:v>1</c:v>
                </c:pt>
                <c:pt idx="4273">
                  <c:v>1</c:v>
                </c:pt>
                <c:pt idx="4274">
                  <c:v>1</c:v>
                </c:pt>
                <c:pt idx="4275">
                  <c:v>1</c:v>
                </c:pt>
                <c:pt idx="4276">
                  <c:v>1</c:v>
                </c:pt>
                <c:pt idx="4277">
                  <c:v>1</c:v>
                </c:pt>
                <c:pt idx="4278">
                  <c:v>1</c:v>
                </c:pt>
                <c:pt idx="4279">
                  <c:v>1</c:v>
                </c:pt>
                <c:pt idx="4280">
                  <c:v>1</c:v>
                </c:pt>
                <c:pt idx="4281">
                  <c:v>1</c:v>
                </c:pt>
                <c:pt idx="4282">
                  <c:v>1</c:v>
                </c:pt>
                <c:pt idx="4283">
                  <c:v>1</c:v>
                </c:pt>
                <c:pt idx="4284">
                  <c:v>1</c:v>
                </c:pt>
                <c:pt idx="4285">
                  <c:v>1</c:v>
                </c:pt>
                <c:pt idx="4286">
                  <c:v>1</c:v>
                </c:pt>
                <c:pt idx="4287">
                  <c:v>1</c:v>
                </c:pt>
                <c:pt idx="4288">
                  <c:v>1</c:v>
                </c:pt>
                <c:pt idx="4289">
                  <c:v>1</c:v>
                </c:pt>
                <c:pt idx="4290">
                  <c:v>1</c:v>
                </c:pt>
                <c:pt idx="4291">
                  <c:v>1</c:v>
                </c:pt>
                <c:pt idx="4292">
                  <c:v>1</c:v>
                </c:pt>
                <c:pt idx="4293">
                  <c:v>1</c:v>
                </c:pt>
                <c:pt idx="4294">
                  <c:v>1</c:v>
                </c:pt>
                <c:pt idx="4295">
                  <c:v>1</c:v>
                </c:pt>
                <c:pt idx="4296">
                  <c:v>1</c:v>
                </c:pt>
                <c:pt idx="4297">
                  <c:v>1</c:v>
                </c:pt>
                <c:pt idx="4298">
                  <c:v>1</c:v>
                </c:pt>
                <c:pt idx="4299">
                  <c:v>2</c:v>
                </c:pt>
                <c:pt idx="4300">
                  <c:v>1</c:v>
                </c:pt>
                <c:pt idx="4301">
                  <c:v>3</c:v>
                </c:pt>
                <c:pt idx="4302">
                  <c:v>3</c:v>
                </c:pt>
                <c:pt idx="4303">
                  <c:v>3</c:v>
                </c:pt>
                <c:pt idx="4304">
                  <c:v>2</c:v>
                </c:pt>
                <c:pt idx="4305">
                  <c:v>2</c:v>
                </c:pt>
                <c:pt idx="4306">
                  <c:v>1</c:v>
                </c:pt>
                <c:pt idx="4307">
                  <c:v>1</c:v>
                </c:pt>
                <c:pt idx="4308">
                  <c:v>1</c:v>
                </c:pt>
                <c:pt idx="4309">
                  <c:v>1</c:v>
                </c:pt>
                <c:pt idx="4310">
                  <c:v>1</c:v>
                </c:pt>
                <c:pt idx="4311">
                  <c:v>1</c:v>
                </c:pt>
                <c:pt idx="4312">
                  <c:v>1</c:v>
                </c:pt>
                <c:pt idx="4313">
                  <c:v>1</c:v>
                </c:pt>
                <c:pt idx="4314">
                  <c:v>1</c:v>
                </c:pt>
                <c:pt idx="4315">
                  <c:v>3</c:v>
                </c:pt>
                <c:pt idx="4316">
                  <c:v>3</c:v>
                </c:pt>
                <c:pt idx="4317">
                  <c:v>2</c:v>
                </c:pt>
                <c:pt idx="4318">
                  <c:v>3</c:v>
                </c:pt>
                <c:pt idx="4319">
                  <c:v>2</c:v>
                </c:pt>
                <c:pt idx="4320">
                  <c:v>2</c:v>
                </c:pt>
                <c:pt idx="4321">
                  <c:v>1</c:v>
                </c:pt>
                <c:pt idx="4322">
                  <c:v>1</c:v>
                </c:pt>
                <c:pt idx="4323">
                  <c:v>1</c:v>
                </c:pt>
                <c:pt idx="4324">
                  <c:v>1</c:v>
                </c:pt>
                <c:pt idx="4325">
                  <c:v>1</c:v>
                </c:pt>
                <c:pt idx="4326">
                  <c:v>2</c:v>
                </c:pt>
                <c:pt idx="4327">
                  <c:v>2</c:v>
                </c:pt>
                <c:pt idx="4328">
                  <c:v>1</c:v>
                </c:pt>
                <c:pt idx="4329">
                  <c:v>1</c:v>
                </c:pt>
                <c:pt idx="4330">
                  <c:v>1</c:v>
                </c:pt>
                <c:pt idx="4331">
                  <c:v>2</c:v>
                </c:pt>
                <c:pt idx="4332">
                  <c:v>2</c:v>
                </c:pt>
                <c:pt idx="4333">
                  <c:v>2</c:v>
                </c:pt>
                <c:pt idx="4334">
                  <c:v>2</c:v>
                </c:pt>
                <c:pt idx="4335">
                  <c:v>2</c:v>
                </c:pt>
                <c:pt idx="4336">
                  <c:v>1</c:v>
                </c:pt>
                <c:pt idx="4337">
                  <c:v>1</c:v>
                </c:pt>
                <c:pt idx="4338">
                  <c:v>1</c:v>
                </c:pt>
                <c:pt idx="4339">
                  <c:v>1</c:v>
                </c:pt>
                <c:pt idx="4340">
                  <c:v>1</c:v>
                </c:pt>
                <c:pt idx="4341">
                  <c:v>2</c:v>
                </c:pt>
                <c:pt idx="4342">
                  <c:v>2</c:v>
                </c:pt>
                <c:pt idx="4343">
                  <c:v>2</c:v>
                </c:pt>
                <c:pt idx="4344">
                  <c:v>2</c:v>
                </c:pt>
                <c:pt idx="4345">
                  <c:v>2</c:v>
                </c:pt>
                <c:pt idx="4346">
                  <c:v>2</c:v>
                </c:pt>
                <c:pt idx="4347">
                  <c:v>1</c:v>
                </c:pt>
                <c:pt idx="4348">
                  <c:v>1</c:v>
                </c:pt>
                <c:pt idx="4349">
                  <c:v>1</c:v>
                </c:pt>
                <c:pt idx="4350">
                  <c:v>1</c:v>
                </c:pt>
                <c:pt idx="4351">
                  <c:v>1</c:v>
                </c:pt>
                <c:pt idx="4352">
                  <c:v>1</c:v>
                </c:pt>
                <c:pt idx="4353">
                  <c:v>1</c:v>
                </c:pt>
                <c:pt idx="4354">
                  <c:v>1</c:v>
                </c:pt>
                <c:pt idx="4355">
                  <c:v>1</c:v>
                </c:pt>
                <c:pt idx="4356">
                  <c:v>1</c:v>
                </c:pt>
                <c:pt idx="4357">
                  <c:v>1</c:v>
                </c:pt>
                <c:pt idx="4358">
                  <c:v>1</c:v>
                </c:pt>
                <c:pt idx="4359">
                  <c:v>1</c:v>
                </c:pt>
                <c:pt idx="4360">
                  <c:v>1</c:v>
                </c:pt>
                <c:pt idx="4361">
                  <c:v>1</c:v>
                </c:pt>
                <c:pt idx="4362">
                  <c:v>1</c:v>
                </c:pt>
                <c:pt idx="4363">
                  <c:v>1</c:v>
                </c:pt>
                <c:pt idx="4364">
                  <c:v>1</c:v>
                </c:pt>
                <c:pt idx="4365">
                  <c:v>1</c:v>
                </c:pt>
                <c:pt idx="4366">
                  <c:v>1</c:v>
                </c:pt>
                <c:pt idx="4367">
                  <c:v>1</c:v>
                </c:pt>
                <c:pt idx="4368">
                  <c:v>1</c:v>
                </c:pt>
                <c:pt idx="4369">
                  <c:v>1</c:v>
                </c:pt>
                <c:pt idx="4370">
                  <c:v>1</c:v>
                </c:pt>
                <c:pt idx="4371">
                  <c:v>1</c:v>
                </c:pt>
                <c:pt idx="4372">
                  <c:v>1</c:v>
                </c:pt>
                <c:pt idx="4373">
                  <c:v>1</c:v>
                </c:pt>
                <c:pt idx="4374">
                  <c:v>2</c:v>
                </c:pt>
                <c:pt idx="4375">
                  <c:v>1</c:v>
                </c:pt>
                <c:pt idx="4376">
                  <c:v>1</c:v>
                </c:pt>
                <c:pt idx="4377">
                  <c:v>2</c:v>
                </c:pt>
                <c:pt idx="4378">
                  <c:v>2</c:v>
                </c:pt>
                <c:pt idx="4379">
                  <c:v>3</c:v>
                </c:pt>
                <c:pt idx="4380">
                  <c:v>3</c:v>
                </c:pt>
                <c:pt idx="4381">
                  <c:v>2</c:v>
                </c:pt>
                <c:pt idx="4382">
                  <c:v>2</c:v>
                </c:pt>
                <c:pt idx="4383">
                  <c:v>2</c:v>
                </c:pt>
                <c:pt idx="4384">
                  <c:v>1</c:v>
                </c:pt>
                <c:pt idx="4385">
                  <c:v>1</c:v>
                </c:pt>
                <c:pt idx="4386">
                  <c:v>1</c:v>
                </c:pt>
                <c:pt idx="4387">
                  <c:v>1</c:v>
                </c:pt>
                <c:pt idx="4388">
                  <c:v>1</c:v>
                </c:pt>
                <c:pt idx="4389">
                  <c:v>1</c:v>
                </c:pt>
                <c:pt idx="4390">
                  <c:v>1</c:v>
                </c:pt>
                <c:pt idx="4391">
                  <c:v>1</c:v>
                </c:pt>
                <c:pt idx="4392">
                  <c:v>1</c:v>
                </c:pt>
                <c:pt idx="4393">
                  <c:v>1</c:v>
                </c:pt>
                <c:pt idx="4394">
                  <c:v>1</c:v>
                </c:pt>
                <c:pt idx="4395">
                  <c:v>1</c:v>
                </c:pt>
                <c:pt idx="4396">
                  <c:v>1</c:v>
                </c:pt>
                <c:pt idx="4397">
                  <c:v>1</c:v>
                </c:pt>
                <c:pt idx="4398">
                  <c:v>1</c:v>
                </c:pt>
                <c:pt idx="4399">
                  <c:v>1</c:v>
                </c:pt>
                <c:pt idx="4400">
                  <c:v>2</c:v>
                </c:pt>
                <c:pt idx="4401">
                  <c:v>2</c:v>
                </c:pt>
                <c:pt idx="4402">
                  <c:v>2</c:v>
                </c:pt>
                <c:pt idx="4403">
                  <c:v>1</c:v>
                </c:pt>
                <c:pt idx="4404">
                  <c:v>1</c:v>
                </c:pt>
                <c:pt idx="4405">
                  <c:v>1</c:v>
                </c:pt>
                <c:pt idx="4406">
                  <c:v>1</c:v>
                </c:pt>
                <c:pt idx="4407">
                  <c:v>1</c:v>
                </c:pt>
                <c:pt idx="4408">
                  <c:v>1</c:v>
                </c:pt>
                <c:pt idx="4409">
                  <c:v>1</c:v>
                </c:pt>
                <c:pt idx="4410">
                  <c:v>1</c:v>
                </c:pt>
                <c:pt idx="4411">
                  <c:v>1</c:v>
                </c:pt>
                <c:pt idx="4412">
                  <c:v>1</c:v>
                </c:pt>
                <c:pt idx="4413">
                  <c:v>1</c:v>
                </c:pt>
                <c:pt idx="4414">
                  <c:v>1</c:v>
                </c:pt>
                <c:pt idx="4415">
                  <c:v>1</c:v>
                </c:pt>
                <c:pt idx="4416">
                  <c:v>1</c:v>
                </c:pt>
                <c:pt idx="4417">
                  <c:v>1</c:v>
                </c:pt>
                <c:pt idx="4418">
                  <c:v>1</c:v>
                </c:pt>
                <c:pt idx="4419">
                  <c:v>1</c:v>
                </c:pt>
                <c:pt idx="4420">
                  <c:v>2</c:v>
                </c:pt>
                <c:pt idx="4421">
                  <c:v>1</c:v>
                </c:pt>
                <c:pt idx="4422">
                  <c:v>1</c:v>
                </c:pt>
                <c:pt idx="4423">
                  <c:v>1</c:v>
                </c:pt>
                <c:pt idx="4424">
                  <c:v>1</c:v>
                </c:pt>
                <c:pt idx="4425">
                  <c:v>2</c:v>
                </c:pt>
                <c:pt idx="4426">
                  <c:v>2</c:v>
                </c:pt>
                <c:pt idx="4427">
                  <c:v>2</c:v>
                </c:pt>
                <c:pt idx="4428">
                  <c:v>2</c:v>
                </c:pt>
                <c:pt idx="4429">
                  <c:v>2</c:v>
                </c:pt>
                <c:pt idx="4430">
                  <c:v>2</c:v>
                </c:pt>
                <c:pt idx="4431">
                  <c:v>2</c:v>
                </c:pt>
                <c:pt idx="4432">
                  <c:v>2</c:v>
                </c:pt>
                <c:pt idx="4433">
                  <c:v>2</c:v>
                </c:pt>
                <c:pt idx="4434">
                  <c:v>3</c:v>
                </c:pt>
                <c:pt idx="4435">
                  <c:v>3</c:v>
                </c:pt>
                <c:pt idx="4436">
                  <c:v>1</c:v>
                </c:pt>
                <c:pt idx="4437">
                  <c:v>1</c:v>
                </c:pt>
                <c:pt idx="4438">
                  <c:v>1</c:v>
                </c:pt>
                <c:pt idx="4439">
                  <c:v>2</c:v>
                </c:pt>
                <c:pt idx="4440">
                  <c:v>2</c:v>
                </c:pt>
                <c:pt idx="4441">
                  <c:v>2</c:v>
                </c:pt>
                <c:pt idx="4442">
                  <c:v>2</c:v>
                </c:pt>
                <c:pt idx="4443">
                  <c:v>2</c:v>
                </c:pt>
                <c:pt idx="4444">
                  <c:v>1</c:v>
                </c:pt>
                <c:pt idx="4445">
                  <c:v>1</c:v>
                </c:pt>
                <c:pt idx="4446">
                  <c:v>1</c:v>
                </c:pt>
                <c:pt idx="4447">
                  <c:v>2</c:v>
                </c:pt>
                <c:pt idx="4448">
                  <c:v>2</c:v>
                </c:pt>
                <c:pt idx="4449">
                  <c:v>1</c:v>
                </c:pt>
                <c:pt idx="4450">
                  <c:v>1</c:v>
                </c:pt>
                <c:pt idx="4451">
                  <c:v>1</c:v>
                </c:pt>
                <c:pt idx="4452">
                  <c:v>1</c:v>
                </c:pt>
                <c:pt idx="4453">
                  <c:v>1</c:v>
                </c:pt>
                <c:pt idx="4454">
                  <c:v>1</c:v>
                </c:pt>
                <c:pt idx="4455">
                  <c:v>1</c:v>
                </c:pt>
                <c:pt idx="4456">
                  <c:v>1</c:v>
                </c:pt>
                <c:pt idx="4457">
                  <c:v>1</c:v>
                </c:pt>
                <c:pt idx="4458">
                  <c:v>1</c:v>
                </c:pt>
                <c:pt idx="4459">
                  <c:v>1</c:v>
                </c:pt>
                <c:pt idx="4460">
                  <c:v>1</c:v>
                </c:pt>
                <c:pt idx="4461">
                  <c:v>1</c:v>
                </c:pt>
                <c:pt idx="4462">
                  <c:v>1</c:v>
                </c:pt>
                <c:pt idx="4463">
                  <c:v>1</c:v>
                </c:pt>
                <c:pt idx="4464">
                  <c:v>1</c:v>
                </c:pt>
                <c:pt idx="4465">
                  <c:v>1</c:v>
                </c:pt>
                <c:pt idx="4466">
                  <c:v>1</c:v>
                </c:pt>
                <c:pt idx="4467">
                  <c:v>1</c:v>
                </c:pt>
                <c:pt idx="4468">
                  <c:v>1</c:v>
                </c:pt>
                <c:pt idx="4469">
                  <c:v>1</c:v>
                </c:pt>
                <c:pt idx="4470">
                  <c:v>1</c:v>
                </c:pt>
                <c:pt idx="4471">
                  <c:v>1</c:v>
                </c:pt>
                <c:pt idx="4472">
                  <c:v>1</c:v>
                </c:pt>
                <c:pt idx="4473">
                  <c:v>1</c:v>
                </c:pt>
                <c:pt idx="4474">
                  <c:v>1</c:v>
                </c:pt>
                <c:pt idx="4475">
                  <c:v>1</c:v>
                </c:pt>
                <c:pt idx="4476">
                  <c:v>1</c:v>
                </c:pt>
                <c:pt idx="4477">
                  <c:v>1</c:v>
                </c:pt>
                <c:pt idx="4478">
                  <c:v>1</c:v>
                </c:pt>
                <c:pt idx="4479">
                  <c:v>1</c:v>
                </c:pt>
                <c:pt idx="4480">
                  <c:v>1</c:v>
                </c:pt>
                <c:pt idx="4481">
                  <c:v>1</c:v>
                </c:pt>
                <c:pt idx="4482">
                  <c:v>1</c:v>
                </c:pt>
                <c:pt idx="4483">
                  <c:v>1</c:v>
                </c:pt>
                <c:pt idx="4484">
                  <c:v>1</c:v>
                </c:pt>
                <c:pt idx="4485">
                  <c:v>1</c:v>
                </c:pt>
                <c:pt idx="4486">
                  <c:v>1</c:v>
                </c:pt>
                <c:pt idx="4487">
                  <c:v>1</c:v>
                </c:pt>
                <c:pt idx="4488">
                  <c:v>1</c:v>
                </c:pt>
                <c:pt idx="4489">
                  <c:v>1</c:v>
                </c:pt>
                <c:pt idx="4490">
                  <c:v>1</c:v>
                </c:pt>
                <c:pt idx="4491">
                  <c:v>1</c:v>
                </c:pt>
                <c:pt idx="4492">
                  <c:v>1</c:v>
                </c:pt>
                <c:pt idx="4493">
                  <c:v>1</c:v>
                </c:pt>
                <c:pt idx="4494">
                  <c:v>1</c:v>
                </c:pt>
                <c:pt idx="4495">
                  <c:v>1</c:v>
                </c:pt>
                <c:pt idx="4496">
                  <c:v>1</c:v>
                </c:pt>
                <c:pt idx="4497">
                  <c:v>1</c:v>
                </c:pt>
                <c:pt idx="4498">
                  <c:v>1</c:v>
                </c:pt>
                <c:pt idx="4499">
                  <c:v>1</c:v>
                </c:pt>
                <c:pt idx="4500">
                  <c:v>1</c:v>
                </c:pt>
                <c:pt idx="4501">
                  <c:v>1</c:v>
                </c:pt>
                <c:pt idx="4502">
                  <c:v>1</c:v>
                </c:pt>
                <c:pt idx="4503">
                  <c:v>1</c:v>
                </c:pt>
                <c:pt idx="4504">
                  <c:v>1</c:v>
                </c:pt>
                <c:pt idx="4505">
                  <c:v>1</c:v>
                </c:pt>
                <c:pt idx="4506">
                  <c:v>1</c:v>
                </c:pt>
                <c:pt idx="4507">
                  <c:v>1</c:v>
                </c:pt>
                <c:pt idx="4508">
                  <c:v>1</c:v>
                </c:pt>
                <c:pt idx="4509">
                  <c:v>1</c:v>
                </c:pt>
                <c:pt idx="4510">
                  <c:v>1</c:v>
                </c:pt>
                <c:pt idx="4511">
                  <c:v>1</c:v>
                </c:pt>
                <c:pt idx="4512">
                  <c:v>1</c:v>
                </c:pt>
                <c:pt idx="4513">
                  <c:v>1</c:v>
                </c:pt>
                <c:pt idx="4514">
                  <c:v>1</c:v>
                </c:pt>
                <c:pt idx="4515">
                  <c:v>1</c:v>
                </c:pt>
                <c:pt idx="4516">
                  <c:v>1</c:v>
                </c:pt>
                <c:pt idx="4517">
                  <c:v>2</c:v>
                </c:pt>
                <c:pt idx="4518">
                  <c:v>1</c:v>
                </c:pt>
                <c:pt idx="4519">
                  <c:v>1</c:v>
                </c:pt>
                <c:pt idx="4520">
                  <c:v>1</c:v>
                </c:pt>
                <c:pt idx="4521">
                  <c:v>1</c:v>
                </c:pt>
                <c:pt idx="4522">
                  <c:v>1</c:v>
                </c:pt>
                <c:pt idx="4523">
                  <c:v>1</c:v>
                </c:pt>
                <c:pt idx="4524">
                  <c:v>1</c:v>
                </c:pt>
                <c:pt idx="4525">
                  <c:v>1</c:v>
                </c:pt>
                <c:pt idx="4526">
                  <c:v>1</c:v>
                </c:pt>
                <c:pt idx="4527">
                  <c:v>1</c:v>
                </c:pt>
                <c:pt idx="4528">
                  <c:v>1</c:v>
                </c:pt>
                <c:pt idx="4529">
                  <c:v>1</c:v>
                </c:pt>
                <c:pt idx="4530">
                  <c:v>1</c:v>
                </c:pt>
                <c:pt idx="4531">
                  <c:v>1</c:v>
                </c:pt>
                <c:pt idx="4532">
                  <c:v>1</c:v>
                </c:pt>
                <c:pt idx="4533">
                  <c:v>1</c:v>
                </c:pt>
                <c:pt idx="4534">
                  <c:v>1</c:v>
                </c:pt>
                <c:pt idx="4535">
                  <c:v>1</c:v>
                </c:pt>
                <c:pt idx="4536">
                  <c:v>1</c:v>
                </c:pt>
                <c:pt idx="4537">
                  <c:v>1</c:v>
                </c:pt>
                <c:pt idx="4538">
                  <c:v>1</c:v>
                </c:pt>
                <c:pt idx="4539">
                  <c:v>1</c:v>
                </c:pt>
                <c:pt idx="4540">
                  <c:v>1</c:v>
                </c:pt>
                <c:pt idx="4541">
                  <c:v>1</c:v>
                </c:pt>
                <c:pt idx="4542">
                  <c:v>1</c:v>
                </c:pt>
                <c:pt idx="4543">
                  <c:v>1</c:v>
                </c:pt>
                <c:pt idx="4544">
                  <c:v>1</c:v>
                </c:pt>
                <c:pt idx="4545">
                  <c:v>1</c:v>
                </c:pt>
                <c:pt idx="4546">
                  <c:v>1</c:v>
                </c:pt>
                <c:pt idx="4547">
                  <c:v>1</c:v>
                </c:pt>
                <c:pt idx="4548">
                  <c:v>1</c:v>
                </c:pt>
                <c:pt idx="4549">
                  <c:v>1</c:v>
                </c:pt>
                <c:pt idx="4550">
                  <c:v>1</c:v>
                </c:pt>
                <c:pt idx="4551">
                  <c:v>3</c:v>
                </c:pt>
                <c:pt idx="4552">
                  <c:v>3</c:v>
                </c:pt>
                <c:pt idx="4553">
                  <c:v>3</c:v>
                </c:pt>
                <c:pt idx="4554">
                  <c:v>2</c:v>
                </c:pt>
                <c:pt idx="4555">
                  <c:v>1</c:v>
                </c:pt>
                <c:pt idx="4556">
                  <c:v>1</c:v>
                </c:pt>
                <c:pt idx="4557">
                  <c:v>1</c:v>
                </c:pt>
                <c:pt idx="4558">
                  <c:v>1</c:v>
                </c:pt>
                <c:pt idx="4559">
                  <c:v>1</c:v>
                </c:pt>
                <c:pt idx="4560">
                  <c:v>1</c:v>
                </c:pt>
                <c:pt idx="4561">
                  <c:v>1</c:v>
                </c:pt>
                <c:pt idx="4562">
                  <c:v>1</c:v>
                </c:pt>
                <c:pt idx="4563">
                  <c:v>1</c:v>
                </c:pt>
                <c:pt idx="4564">
                  <c:v>1</c:v>
                </c:pt>
                <c:pt idx="4565">
                  <c:v>1</c:v>
                </c:pt>
                <c:pt idx="4566">
                  <c:v>1</c:v>
                </c:pt>
                <c:pt idx="4567">
                  <c:v>1</c:v>
                </c:pt>
                <c:pt idx="4568">
                  <c:v>1</c:v>
                </c:pt>
                <c:pt idx="4569">
                  <c:v>1</c:v>
                </c:pt>
                <c:pt idx="4570">
                  <c:v>1</c:v>
                </c:pt>
                <c:pt idx="4571">
                  <c:v>1</c:v>
                </c:pt>
                <c:pt idx="4572">
                  <c:v>1</c:v>
                </c:pt>
                <c:pt idx="4573">
                  <c:v>1</c:v>
                </c:pt>
                <c:pt idx="4574">
                  <c:v>1</c:v>
                </c:pt>
                <c:pt idx="4575">
                  <c:v>1</c:v>
                </c:pt>
                <c:pt idx="4576">
                  <c:v>1</c:v>
                </c:pt>
                <c:pt idx="4577">
                  <c:v>1</c:v>
                </c:pt>
                <c:pt idx="4578">
                  <c:v>1</c:v>
                </c:pt>
                <c:pt idx="4579">
                  <c:v>1</c:v>
                </c:pt>
                <c:pt idx="4580">
                  <c:v>1</c:v>
                </c:pt>
                <c:pt idx="4581">
                  <c:v>1</c:v>
                </c:pt>
                <c:pt idx="4582">
                  <c:v>1</c:v>
                </c:pt>
                <c:pt idx="4583">
                  <c:v>1</c:v>
                </c:pt>
                <c:pt idx="4584">
                  <c:v>1</c:v>
                </c:pt>
                <c:pt idx="4585">
                  <c:v>1</c:v>
                </c:pt>
                <c:pt idx="4586">
                  <c:v>1</c:v>
                </c:pt>
                <c:pt idx="4587">
                  <c:v>1</c:v>
                </c:pt>
                <c:pt idx="4588">
                  <c:v>1</c:v>
                </c:pt>
                <c:pt idx="4589">
                  <c:v>1</c:v>
                </c:pt>
                <c:pt idx="4590">
                  <c:v>1</c:v>
                </c:pt>
                <c:pt idx="4591">
                  <c:v>1</c:v>
                </c:pt>
                <c:pt idx="4592">
                  <c:v>2</c:v>
                </c:pt>
                <c:pt idx="4593">
                  <c:v>1</c:v>
                </c:pt>
                <c:pt idx="4594">
                  <c:v>1</c:v>
                </c:pt>
                <c:pt idx="4595">
                  <c:v>1</c:v>
                </c:pt>
                <c:pt idx="4596">
                  <c:v>2</c:v>
                </c:pt>
                <c:pt idx="4597">
                  <c:v>1</c:v>
                </c:pt>
                <c:pt idx="4598">
                  <c:v>1</c:v>
                </c:pt>
                <c:pt idx="4599">
                  <c:v>1</c:v>
                </c:pt>
                <c:pt idx="4600">
                  <c:v>1</c:v>
                </c:pt>
                <c:pt idx="4601">
                  <c:v>1</c:v>
                </c:pt>
                <c:pt idx="4602">
                  <c:v>1</c:v>
                </c:pt>
                <c:pt idx="4603">
                  <c:v>1</c:v>
                </c:pt>
                <c:pt idx="4604">
                  <c:v>1</c:v>
                </c:pt>
                <c:pt idx="4605">
                  <c:v>1</c:v>
                </c:pt>
                <c:pt idx="4606">
                  <c:v>1</c:v>
                </c:pt>
                <c:pt idx="4607">
                  <c:v>1</c:v>
                </c:pt>
                <c:pt idx="4608">
                  <c:v>1</c:v>
                </c:pt>
                <c:pt idx="4609">
                  <c:v>1</c:v>
                </c:pt>
                <c:pt idx="4610">
                  <c:v>1</c:v>
                </c:pt>
                <c:pt idx="4611">
                  <c:v>1</c:v>
                </c:pt>
                <c:pt idx="4612">
                  <c:v>1</c:v>
                </c:pt>
                <c:pt idx="4613">
                  <c:v>1</c:v>
                </c:pt>
                <c:pt idx="4614">
                  <c:v>1</c:v>
                </c:pt>
                <c:pt idx="4615">
                  <c:v>1</c:v>
                </c:pt>
                <c:pt idx="4616">
                  <c:v>1</c:v>
                </c:pt>
                <c:pt idx="4617">
                  <c:v>1</c:v>
                </c:pt>
                <c:pt idx="4618">
                  <c:v>1</c:v>
                </c:pt>
                <c:pt idx="4619">
                  <c:v>1</c:v>
                </c:pt>
                <c:pt idx="4620">
                  <c:v>1</c:v>
                </c:pt>
                <c:pt idx="4621">
                  <c:v>1</c:v>
                </c:pt>
                <c:pt idx="4622">
                  <c:v>1</c:v>
                </c:pt>
                <c:pt idx="4623">
                  <c:v>1</c:v>
                </c:pt>
                <c:pt idx="4624">
                  <c:v>1</c:v>
                </c:pt>
                <c:pt idx="4625">
                  <c:v>1</c:v>
                </c:pt>
                <c:pt idx="4626">
                  <c:v>1</c:v>
                </c:pt>
                <c:pt idx="4627">
                  <c:v>1</c:v>
                </c:pt>
                <c:pt idx="4628">
                  <c:v>1</c:v>
                </c:pt>
                <c:pt idx="4629">
                  <c:v>1</c:v>
                </c:pt>
                <c:pt idx="4630">
                  <c:v>1</c:v>
                </c:pt>
                <c:pt idx="4631">
                  <c:v>1</c:v>
                </c:pt>
                <c:pt idx="4632">
                  <c:v>1</c:v>
                </c:pt>
                <c:pt idx="4633">
                  <c:v>1</c:v>
                </c:pt>
                <c:pt idx="4634">
                  <c:v>1</c:v>
                </c:pt>
                <c:pt idx="4635">
                  <c:v>1</c:v>
                </c:pt>
                <c:pt idx="4636">
                  <c:v>1</c:v>
                </c:pt>
                <c:pt idx="4637">
                  <c:v>1</c:v>
                </c:pt>
                <c:pt idx="4638">
                  <c:v>1</c:v>
                </c:pt>
                <c:pt idx="4639">
                  <c:v>1</c:v>
                </c:pt>
                <c:pt idx="4640">
                  <c:v>1</c:v>
                </c:pt>
                <c:pt idx="4641">
                  <c:v>1</c:v>
                </c:pt>
                <c:pt idx="4642">
                  <c:v>1</c:v>
                </c:pt>
                <c:pt idx="4643">
                  <c:v>1</c:v>
                </c:pt>
                <c:pt idx="4644">
                  <c:v>1</c:v>
                </c:pt>
                <c:pt idx="4645">
                  <c:v>1</c:v>
                </c:pt>
                <c:pt idx="4646">
                  <c:v>1</c:v>
                </c:pt>
                <c:pt idx="4647">
                  <c:v>1</c:v>
                </c:pt>
                <c:pt idx="4648">
                  <c:v>1</c:v>
                </c:pt>
                <c:pt idx="4649">
                  <c:v>1</c:v>
                </c:pt>
                <c:pt idx="4650">
                  <c:v>1</c:v>
                </c:pt>
                <c:pt idx="4651">
                  <c:v>1</c:v>
                </c:pt>
                <c:pt idx="4652">
                  <c:v>1</c:v>
                </c:pt>
                <c:pt idx="4653">
                  <c:v>1</c:v>
                </c:pt>
                <c:pt idx="4654">
                  <c:v>1</c:v>
                </c:pt>
                <c:pt idx="4655">
                  <c:v>1</c:v>
                </c:pt>
                <c:pt idx="4656">
                  <c:v>1</c:v>
                </c:pt>
                <c:pt idx="4657">
                  <c:v>1</c:v>
                </c:pt>
                <c:pt idx="4658">
                  <c:v>1</c:v>
                </c:pt>
                <c:pt idx="4659">
                  <c:v>1</c:v>
                </c:pt>
                <c:pt idx="4660">
                  <c:v>1</c:v>
                </c:pt>
                <c:pt idx="4661">
                  <c:v>1</c:v>
                </c:pt>
                <c:pt idx="4662">
                  <c:v>1</c:v>
                </c:pt>
                <c:pt idx="4663">
                  <c:v>1</c:v>
                </c:pt>
                <c:pt idx="4664">
                  <c:v>1</c:v>
                </c:pt>
                <c:pt idx="4665">
                  <c:v>1</c:v>
                </c:pt>
                <c:pt idx="4666">
                  <c:v>1</c:v>
                </c:pt>
                <c:pt idx="4667">
                  <c:v>1</c:v>
                </c:pt>
                <c:pt idx="4668">
                  <c:v>1</c:v>
                </c:pt>
                <c:pt idx="4669">
                  <c:v>1</c:v>
                </c:pt>
                <c:pt idx="4670">
                  <c:v>1</c:v>
                </c:pt>
                <c:pt idx="4671">
                  <c:v>1</c:v>
                </c:pt>
                <c:pt idx="4672">
                  <c:v>1</c:v>
                </c:pt>
                <c:pt idx="4673">
                  <c:v>1</c:v>
                </c:pt>
                <c:pt idx="4674">
                  <c:v>1</c:v>
                </c:pt>
                <c:pt idx="4675">
                  <c:v>1</c:v>
                </c:pt>
                <c:pt idx="4676">
                  <c:v>1</c:v>
                </c:pt>
                <c:pt idx="4677">
                  <c:v>1</c:v>
                </c:pt>
                <c:pt idx="4678">
                  <c:v>1</c:v>
                </c:pt>
                <c:pt idx="4679">
                  <c:v>1</c:v>
                </c:pt>
                <c:pt idx="4680">
                  <c:v>1</c:v>
                </c:pt>
                <c:pt idx="4681">
                  <c:v>1</c:v>
                </c:pt>
                <c:pt idx="4682">
                  <c:v>1</c:v>
                </c:pt>
                <c:pt idx="4683">
                  <c:v>2</c:v>
                </c:pt>
                <c:pt idx="4684">
                  <c:v>1</c:v>
                </c:pt>
                <c:pt idx="4685">
                  <c:v>1</c:v>
                </c:pt>
                <c:pt idx="4686">
                  <c:v>1</c:v>
                </c:pt>
                <c:pt idx="4687">
                  <c:v>2</c:v>
                </c:pt>
                <c:pt idx="4688">
                  <c:v>2</c:v>
                </c:pt>
                <c:pt idx="4689">
                  <c:v>2</c:v>
                </c:pt>
                <c:pt idx="4690">
                  <c:v>2</c:v>
                </c:pt>
                <c:pt idx="4691">
                  <c:v>2</c:v>
                </c:pt>
                <c:pt idx="4692">
                  <c:v>2</c:v>
                </c:pt>
                <c:pt idx="4693">
                  <c:v>1</c:v>
                </c:pt>
                <c:pt idx="4694">
                  <c:v>1</c:v>
                </c:pt>
                <c:pt idx="4695">
                  <c:v>1</c:v>
                </c:pt>
                <c:pt idx="4696">
                  <c:v>1</c:v>
                </c:pt>
                <c:pt idx="4697">
                  <c:v>1</c:v>
                </c:pt>
                <c:pt idx="4698">
                  <c:v>1</c:v>
                </c:pt>
                <c:pt idx="4699">
                  <c:v>1</c:v>
                </c:pt>
                <c:pt idx="4700">
                  <c:v>1</c:v>
                </c:pt>
                <c:pt idx="4701">
                  <c:v>1</c:v>
                </c:pt>
                <c:pt idx="4702">
                  <c:v>1</c:v>
                </c:pt>
                <c:pt idx="4703">
                  <c:v>1</c:v>
                </c:pt>
                <c:pt idx="4704">
                  <c:v>1</c:v>
                </c:pt>
                <c:pt idx="4705">
                  <c:v>3</c:v>
                </c:pt>
                <c:pt idx="4706">
                  <c:v>1</c:v>
                </c:pt>
                <c:pt idx="4707">
                  <c:v>1</c:v>
                </c:pt>
                <c:pt idx="4708">
                  <c:v>1</c:v>
                </c:pt>
                <c:pt idx="4709">
                  <c:v>1</c:v>
                </c:pt>
                <c:pt idx="4710">
                  <c:v>1</c:v>
                </c:pt>
                <c:pt idx="4711">
                  <c:v>1</c:v>
                </c:pt>
                <c:pt idx="4712">
                  <c:v>2</c:v>
                </c:pt>
                <c:pt idx="4713">
                  <c:v>2</c:v>
                </c:pt>
                <c:pt idx="4714">
                  <c:v>1</c:v>
                </c:pt>
                <c:pt idx="4715">
                  <c:v>1</c:v>
                </c:pt>
                <c:pt idx="4716">
                  <c:v>1</c:v>
                </c:pt>
                <c:pt idx="4717">
                  <c:v>1</c:v>
                </c:pt>
                <c:pt idx="4718">
                  <c:v>1</c:v>
                </c:pt>
                <c:pt idx="4719">
                  <c:v>1</c:v>
                </c:pt>
                <c:pt idx="4720">
                  <c:v>1</c:v>
                </c:pt>
                <c:pt idx="4721">
                  <c:v>1</c:v>
                </c:pt>
                <c:pt idx="4722">
                  <c:v>1</c:v>
                </c:pt>
                <c:pt idx="4723">
                  <c:v>1</c:v>
                </c:pt>
                <c:pt idx="4724">
                  <c:v>1</c:v>
                </c:pt>
                <c:pt idx="4725">
                  <c:v>1</c:v>
                </c:pt>
                <c:pt idx="4726">
                  <c:v>1</c:v>
                </c:pt>
                <c:pt idx="4727">
                  <c:v>1</c:v>
                </c:pt>
                <c:pt idx="4728">
                  <c:v>1</c:v>
                </c:pt>
                <c:pt idx="4729">
                  <c:v>1</c:v>
                </c:pt>
                <c:pt idx="4730">
                  <c:v>2</c:v>
                </c:pt>
                <c:pt idx="4731">
                  <c:v>2</c:v>
                </c:pt>
                <c:pt idx="4732">
                  <c:v>2</c:v>
                </c:pt>
                <c:pt idx="4733">
                  <c:v>2</c:v>
                </c:pt>
                <c:pt idx="4734">
                  <c:v>2</c:v>
                </c:pt>
                <c:pt idx="4735">
                  <c:v>2</c:v>
                </c:pt>
                <c:pt idx="4736">
                  <c:v>2</c:v>
                </c:pt>
                <c:pt idx="4737">
                  <c:v>2</c:v>
                </c:pt>
                <c:pt idx="4738">
                  <c:v>2</c:v>
                </c:pt>
                <c:pt idx="4739">
                  <c:v>2</c:v>
                </c:pt>
                <c:pt idx="4740">
                  <c:v>2</c:v>
                </c:pt>
                <c:pt idx="4741">
                  <c:v>2</c:v>
                </c:pt>
                <c:pt idx="4742">
                  <c:v>1</c:v>
                </c:pt>
                <c:pt idx="4743">
                  <c:v>1</c:v>
                </c:pt>
                <c:pt idx="4744">
                  <c:v>1</c:v>
                </c:pt>
                <c:pt idx="4745">
                  <c:v>1</c:v>
                </c:pt>
                <c:pt idx="4746">
                  <c:v>1</c:v>
                </c:pt>
                <c:pt idx="4747">
                  <c:v>1</c:v>
                </c:pt>
                <c:pt idx="4748">
                  <c:v>1</c:v>
                </c:pt>
                <c:pt idx="4749">
                  <c:v>1</c:v>
                </c:pt>
                <c:pt idx="4750">
                  <c:v>1</c:v>
                </c:pt>
                <c:pt idx="4751">
                  <c:v>1</c:v>
                </c:pt>
                <c:pt idx="4752">
                  <c:v>1</c:v>
                </c:pt>
                <c:pt idx="4753">
                  <c:v>1</c:v>
                </c:pt>
                <c:pt idx="4754">
                  <c:v>1</c:v>
                </c:pt>
                <c:pt idx="4755">
                  <c:v>1</c:v>
                </c:pt>
                <c:pt idx="4756">
                  <c:v>1</c:v>
                </c:pt>
                <c:pt idx="4757">
                  <c:v>1</c:v>
                </c:pt>
                <c:pt idx="4758">
                  <c:v>1</c:v>
                </c:pt>
                <c:pt idx="4759">
                  <c:v>1</c:v>
                </c:pt>
                <c:pt idx="4760">
                  <c:v>1</c:v>
                </c:pt>
                <c:pt idx="4761">
                  <c:v>2</c:v>
                </c:pt>
                <c:pt idx="4762">
                  <c:v>2</c:v>
                </c:pt>
                <c:pt idx="4763">
                  <c:v>1</c:v>
                </c:pt>
                <c:pt idx="4764">
                  <c:v>1</c:v>
                </c:pt>
                <c:pt idx="4765">
                  <c:v>1</c:v>
                </c:pt>
                <c:pt idx="4766">
                  <c:v>1</c:v>
                </c:pt>
                <c:pt idx="4767">
                  <c:v>1</c:v>
                </c:pt>
                <c:pt idx="4768">
                  <c:v>1</c:v>
                </c:pt>
                <c:pt idx="4769">
                  <c:v>1</c:v>
                </c:pt>
                <c:pt idx="4770">
                  <c:v>3</c:v>
                </c:pt>
                <c:pt idx="4771">
                  <c:v>1</c:v>
                </c:pt>
                <c:pt idx="4772">
                  <c:v>1</c:v>
                </c:pt>
                <c:pt idx="4773">
                  <c:v>2</c:v>
                </c:pt>
                <c:pt idx="4774">
                  <c:v>1</c:v>
                </c:pt>
                <c:pt idx="4775">
                  <c:v>1</c:v>
                </c:pt>
                <c:pt idx="4776">
                  <c:v>2</c:v>
                </c:pt>
                <c:pt idx="4777">
                  <c:v>1</c:v>
                </c:pt>
                <c:pt idx="4778">
                  <c:v>1</c:v>
                </c:pt>
                <c:pt idx="4779">
                  <c:v>1</c:v>
                </c:pt>
                <c:pt idx="4780">
                  <c:v>1</c:v>
                </c:pt>
                <c:pt idx="4781">
                  <c:v>1</c:v>
                </c:pt>
                <c:pt idx="4782">
                  <c:v>1</c:v>
                </c:pt>
                <c:pt idx="4783">
                  <c:v>1</c:v>
                </c:pt>
                <c:pt idx="4784">
                  <c:v>1</c:v>
                </c:pt>
                <c:pt idx="4785">
                  <c:v>1</c:v>
                </c:pt>
                <c:pt idx="4786">
                  <c:v>1</c:v>
                </c:pt>
                <c:pt idx="4787">
                  <c:v>1</c:v>
                </c:pt>
                <c:pt idx="4788">
                  <c:v>1</c:v>
                </c:pt>
                <c:pt idx="4789">
                  <c:v>1</c:v>
                </c:pt>
                <c:pt idx="4790">
                  <c:v>1</c:v>
                </c:pt>
                <c:pt idx="4791">
                  <c:v>1</c:v>
                </c:pt>
                <c:pt idx="4792">
                  <c:v>1</c:v>
                </c:pt>
                <c:pt idx="4793">
                  <c:v>1</c:v>
                </c:pt>
                <c:pt idx="4794">
                  <c:v>1</c:v>
                </c:pt>
                <c:pt idx="4795">
                  <c:v>1</c:v>
                </c:pt>
                <c:pt idx="4796">
                  <c:v>1</c:v>
                </c:pt>
                <c:pt idx="4797">
                  <c:v>2</c:v>
                </c:pt>
                <c:pt idx="4798">
                  <c:v>1</c:v>
                </c:pt>
                <c:pt idx="4799">
                  <c:v>1</c:v>
                </c:pt>
                <c:pt idx="4800">
                  <c:v>1</c:v>
                </c:pt>
                <c:pt idx="4801">
                  <c:v>1</c:v>
                </c:pt>
                <c:pt idx="4802">
                  <c:v>1</c:v>
                </c:pt>
                <c:pt idx="4803">
                  <c:v>1</c:v>
                </c:pt>
                <c:pt idx="4804">
                  <c:v>1</c:v>
                </c:pt>
                <c:pt idx="4805">
                  <c:v>1</c:v>
                </c:pt>
                <c:pt idx="4806">
                  <c:v>1</c:v>
                </c:pt>
                <c:pt idx="4807">
                  <c:v>1</c:v>
                </c:pt>
                <c:pt idx="4808">
                  <c:v>2</c:v>
                </c:pt>
                <c:pt idx="4809">
                  <c:v>1</c:v>
                </c:pt>
                <c:pt idx="4810">
                  <c:v>1</c:v>
                </c:pt>
                <c:pt idx="4811">
                  <c:v>1</c:v>
                </c:pt>
                <c:pt idx="4812">
                  <c:v>1</c:v>
                </c:pt>
                <c:pt idx="4813">
                  <c:v>1</c:v>
                </c:pt>
                <c:pt idx="4814">
                  <c:v>1</c:v>
                </c:pt>
                <c:pt idx="4815">
                  <c:v>1</c:v>
                </c:pt>
                <c:pt idx="4816">
                  <c:v>1</c:v>
                </c:pt>
                <c:pt idx="4817">
                  <c:v>1</c:v>
                </c:pt>
                <c:pt idx="4818">
                  <c:v>1</c:v>
                </c:pt>
                <c:pt idx="4819">
                  <c:v>1</c:v>
                </c:pt>
                <c:pt idx="4820">
                  <c:v>1</c:v>
                </c:pt>
                <c:pt idx="4821">
                  <c:v>1</c:v>
                </c:pt>
                <c:pt idx="4822">
                  <c:v>1</c:v>
                </c:pt>
                <c:pt idx="4823">
                  <c:v>1</c:v>
                </c:pt>
                <c:pt idx="4824">
                  <c:v>1</c:v>
                </c:pt>
                <c:pt idx="4825">
                  <c:v>2</c:v>
                </c:pt>
                <c:pt idx="4826">
                  <c:v>2</c:v>
                </c:pt>
                <c:pt idx="4827">
                  <c:v>2</c:v>
                </c:pt>
                <c:pt idx="4828">
                  <c:v>2</c:v>
                </c:pt>
                <c:pt idx="4829">
                  <c:v>1</c:v>
                </c:pt>
                <c:pt idx="4830">
                  <c:v>1</c:v>
                </c:pt>
                <c:pt idx="4831">
                  <c:v>1</c:v>
                </c:pt>
                <c:pt idx="4832">
                  <c:v>2</c:v>
                </c:pt>
                <c:pt idx="4833">
                  <c:v>2</c:v>
                </c:pt>
                <c:pt idx="4834">
                  <c:v>2</c:v>
                </c:pt>
                <c:pt idx="4835">
                  <c:v>1</c:v>
                </c:pt>
                <c:pt idx="4836">
                  <c:v>1</c:v>
                </c:pt>
                <c:pt idx="4837">
                  <c:v>2</c:v>
                </c:pt>
                <c:pt idx="4838">
                  <c:v>2</c:v>
                </c:pt>
                <c:pt idx="4839">
                  <c:v>2</c:v>
                </c:pt>
                <c:pt idx="4840">
                  <c:v>2</c:v>
                </c:pt>
                <c:pt idx="4841">
                  <c:v>1</c:v>
                </c:pt>
                <c:pt idx="4842">
                  <c:v>1</c:v>
                </c:pt>
                <c:pt idx="4843">
                  <c:v>1</c:v>
                </c:pt>
                <c:pt idx="4844">
                  <c:v>1</c:v>
                </c:pt>
                <c:pt idx="4845">
                  <c:v>1</c:v>
                </c:pt>
                <c:pt idx="4846">
                  <c:v>1</c:v>
                </c:pt>
                <c:pt idx="4847">
                  <c:v>1</c:v>
                </c:pt>
                <c:pt idx="4848">
                  <c:v>1</c:v>
                </c:pt>
                <c:pt idx="4849">
                  <c:v>1</c:v>
                </c:pt>
                <c:pt idx="4850">
                  <c:v>1</c:v>
                </c:pt>
                <c:pt idx="4851">
                  <c:v>1</c:v>
                </c:pt>
                <c:pt idx="4852">
                  <c:v>1</c:v>
                </c:pt>
                <c:pt idx="4853">
                  <c:v>1</c:v>
                </c:pt>
                <c:pt idx="4854">
                  <c:v>1</c:v>
                </c:pt>
                <c:pt idx="4855">
                  <c:v>1</c:v>
                </c:pt>
                <c:pt idx="4856">
                  <c:v>1</c:v>
                </c:pt>
                <c:pt idx="4857">
                  <c:v>1</c:v>
                </c:pt>
                <c:pt idx="4858">
                  <c:v>1</c:v>
                </c:pt>
                <c:pt idx="4859">
                  <c:v>1</c:v>
                </c:pt>
                <c:pt idx="4860">
                  <c:v>1</c:v>
                </c:pt>
                <c:pt idx="4861">
                  <c:v>1</c:v>
                </c:pt>
                <c:pt idx="4862">
                  <c:v>1</c:v>
                </c:pt>
                <c:pt idx="4863">
                  <c:v>1</c:v>
                </c:pt>
                <c:pt idx="4864">
                  <c:v>1</c:v>
                </c:pt>
                <c:pt idx="4865">
                  <c:v>1</c:v>
                </c:pt>
                <c:pt idx="4866">
                  <c:v>1</c:v>
                </c:pt>
                <c:pt idx="4867">
                  <c:v>1</c:v>
                </c:pt>
                <c:pt idx="4868">
                  <c:v>1</c:v>
                </c:pt>
                <c:pt idx="4869">
                  <c:v>1</c:v>
                </c:pt>
                <c:pt idx="4870">
                  <c:v>1</c:v>
                </c:pt>
                <c:pt idx="4871">
                  <c:v>1</c:v>
                </c:pt>
                <c:pt idx="4872">
                  <c:v>1</c:v>
                </c:pt>
                <c:pt idx="4873">
                  <c:v>1</c:v>
                </c:pt>
                <c:pt idx="4874">
                  <c:v>2</c:v>
                </c:pt>
                <c:pt idx="4875">
                  <c:v>1</c:v>
                </c:pt>
                <c:pt idx="4876">
                  <c:v>1</c:v>
                </c:pt>
                <c:pt idx="4877">
                  <c:v>1</c:v>
                </c:pt>
                <c:pt idx="4878">
                  <c:v>1</c:v>
                </c:pt>
                <c:pt idx="4879">
                  <c:v>1</c:v>
                </c:pt>
                <c:pt idx="4880">
                  <c:v>1</c:v>
                </c:pt>
                <c:pt idx="4881">
                  <c:v>1</c:v>
                </c:pt>
                <c:pt idx="4882">
                  <c:v>1</c:v>
                </c:pt>
                <c:pt idx="4883">
                  <c:v>1</c:v>
                </c:pt>
                <c:pt idx="4884">
                  <c:v>1</c:v>
                </c:pt>
                <c:pt idx="4885">
                  <c:v>1</c:v>
                </c:pt>
                <c:pt idx="4886">
                  <c:v>1</c:v>
                </c:pt>
                <c:pt idx="4887">
                  <c:v>1</c:v>
                </c:pt>
                <c:pt idx="4888">
                  <c:v>1</c:v>
                </c:pt>
                <c:pt idx="4889">
                  <c:v>1</c:v>
                </c:pt>
                <c:pt idx="4890">
                  <c:v>1</c:v>
                </c:pt>
                <c:pt idx="4891">
                  <c:v>1</c:v>
                </c:pt>
                <c:pt idx="4892">
                  <c:v>1</c:v>
                </c:pt>
                <c:pt idx="4893">
                  <c:v>1</c:v>
                </c:pt>
                <c:pt idx="4894">
                  <c:v>1</c:v>
                </c:pt>
                <c:pt idx="4895">
                  <c:v>1</c:v>
                </c:pt>
                <c:pt idx="4896">
                  <c:v>1</c:v>
                </c:pt>
                <c:pt idx="4897">
                  <c:v>1</c:v>
                </c:pt>
                <c:pt idx="4898">
                  <c:v>1</c:v>
                </c:pt>
                <c:pt idx="4899">
                  <c:v>1</c:v>
                </c:pt>
                <c:pt idx="4900">
                  <c:v>1</c:v>
                </c:pt>
                <c:pt idx="4901">
                  <c:v>1</c:v>
                </c:pt>
                <c:pt idx="4902">
                  <c:v>1</c:v>
                </c:pt>
                <c:pt idx="4903">
                  <c:v>1</c:v>
                </c:pt>
                <c:pt idx="4904">
                  <c:v>1</c:v>
                </c:pt>
                <c:pt idx="4905">
                  <c:v>1</c:v>
                </c:pt>
                <c:pt idx="4906">
                  <c:v>1</c:v>
                </c:pt>
                <c:pt idx="4907">
                  <c:v>1</c:v>
                </c:pt>
                <c:pt idx="4908">
                  <c:v>1</c:v>
                </c:pt>
                <c:pt idx="4909">
                  <c:v>1</c:v>
                </c:pt>
                <c:pt idx="4910">
                  <c:v>1</c:v>
                </c:pt>
                <c:pt idx="4911">
                  <c:v>1</c:v>
                </c:pt>
                <c:pt idx="4912">
                  <c:v>2</c:v>
                </c:pt>
                <c:pt idx="4913">
                  <c:v>1</c:v>
                </c:pt>
                <c:pt idx="4914">
                  <c:v>1</c:v>
                </c:pt>
                <c:pt idx="4915">
                  <c:v>1</c:v>
                </c:pt>
                <c:pt idx="4916">
                  <c:v>1</c:v>
                </c:pt>
                <c:pt idx="4917">
                  <c:v>1</c:v>
                </c:pt>
                <c:pt idx="4918">
                  <c:v>1</c:v>
                </c:pt>
                <c:pt idx="4919">
                  <c:v>1</c:v>
                </c:pt>
                <c:pt idx="4920">
                  <c:v>1</c:v>
                </c:pt>
                <c:pt idx="4921">
                  <c:v>1</c:v>
                </c:pt>
                <c:pt idx="4922">
                  <c:v>1</c:v>
                </c:pt>
                <c:pt idx="4923">
                  <c:v>1</c:v>
                </c:pt>
                <c:pt idx="4924">
                  <c:v>1</c:v>
                </c:pt>
                <c:pt idx="4925">
                  <c:v>1</c:v>
                </c:pt>
                <c:pt idx="4926">
                  <c:v>1</c:v>
                </c:pt>
                <c:pt idx="4927">
                  <c:v>1</c:v>
                </c:pt>
                <c:pt idx="4928">
                  <c:v>2</c:v>
                </c:pt>
                <c:pt idx="4929">
                  <c:v>2</c:v>
                </c:pt>
                <c:pt idx="4930">
                  <c:v>2</c:v>
                </c:pt>
                <c:pt idx="4931">
                  <c:v>1</c:v>
                </c:pt>
                <c:pt idx="4932">
                  <c:v>1</c:v>
                </c:pt>
                <c:pt idx="4933">
                  <c:v>1</c:v>
                </c:pt>
                <c:pt idx="4934">
                  <c:v>1</c:v>
                </c:pt>
                <c:pt idx="4935">
                  <c:v>1</c:v>
                </c:pt>
                <c:pt idx="4936">
                  <c:v>1</c:v>
                </c:pt>
                <c:pt idx="4937">
                  <c:v>1</c:v>
                </c:pt>
                <c:pt idx="4938">
                  <c:v>1</c:v>
                </c:pt>
                <c:pt idx="4939">
                  <c:v>1</c:v>
                </c:pt>
                <c:pt idx="4940">
                  <c:v>1</c:v>
                </c:pt>
                <c:pt idx="4941">
                  <c:v>1</c:v>
                </c:pt>
                <c:pt idx="4942">
                  <c:v>1</c:v>
                </c:pt>
                <c:pt idx="4943">
                  <c:v>1</c:v>
                </c:pt>
                <c:pt idx="4944">
                  <c:v>1</c:v>
                </c:pt>
                <c:pt idx="4945">
                  <c:v>1</c:v>
                </c:pt>
                <c:pt idx="4946">
                  <c:v>1</c:v>
                </c:pt>
                <c:pt idx="4947">
                  <c:v>1</c:v>
                </c:pt>
                <c:pt idx="4948">
                  <c:v>1</c:v>
                </c:pt>
                <c:pt idx="4949">
                  <c:v>1</c:v>
                </c:pt>
                <c:pt idx="4950">
                  <c:v>1</c:v>
                </c:pt>
                <c:pt idx="4951">
                  <c:v>1</c:v>
                </c:pt>
                <c:pt idx="4952">
                  <c:v>1</c:v>
                </c:pt>
                <c:pt idx="4953">
                  <c:v>1</c:v>
                </c:pt>
                <c:pt idx="4954">
                  <c:v>1</c:v>
                </c:pt>
                <c:pt idx="4955">
                  <c:v>1</c:v>
                </c:pt>
                <c:pt idx="4956">
                  <c:v>1</c:v>
                </c:pt>
                <c:pt idx="4957">
                  <c:v>1</c:v>
                </c:pt>
                <c:pt idx="4958">
                  <c:v>1</c:v>
                </c:pt>
                <c:pt idx="4959">
                  <c:v>1</c:v>
                </c:pt>
                <c:pt idx="4960">
                  <c:v>1</c:v>
                </c:pt>
                <c:pt idx="4961">
                  <c:v>1</c:v>
                </c:pt>
                <c:pt idx="4962">
                  <c:v>1</c:v>
                </c:pt>
                <c:pt idx="4963">
                  <c:v>1</c:v>
                </c:pt>
                <c:pt idx="4964">
                  <c:v>1</c:v>
                </c:pt>
                <c:pt idx="4965">
                  <c:v>1</c:v>
                </c:pt>
                <c:pt idx="4966">
                  <c:v>1</c:v>
                </c:pt>
                <c:pt idx="4967">
                  <c:v>1</c:v>
                </c:pt>
                <c:pt idx="4968">
                  <c:v>1</c:v>
                </c:pt>
                <c:pt idx="4969">
                  <c:v>1</c:v>
                </c:pt>
                <c:pt idx="4970">
                  <c:v>1</c:v>
                </c:pt>
                <c:pt idx="4971">
                  <c:v>1</c:v>
                </c:pt>
                <c:pt idx="4972">
                  <c:v>1</c:v>
                </c:pt>
                <c:pt idx="4973">
                  <c:v>1</c:v>
                </c:pt>
                <c:pt idx="4974">
                  <c:v>1</c:v>
                </c:pt>
                <c:pt idx="4975">
                  <c:v>1</c:v>
                </c:pt>
                <c:pt idx="4976">
                  <c:v>1</c:v>
                </c:pt>
                <c:pt idx="4977">
                  <c:v>1</c:v>
                </c:pt>
                <c:pt idx="4978">
                  <c:v>1</c:v>
                </c:pt>
                <c:pt idx="4979">
                  <c:v>1</c:v>
                </c:pt>
                <c:pt idx="4980">
                  <c:v>1</c:v>
                </c:pt>
                <c:pt idx="4981">
                  <c:v>1</c:v>
                </c:pt>
                <c:pt idx="4982">
                  <c:v>1</c:v>
                </c:pt>
                <c:pt idx="4983">
                  <c:v>1</c:v>
                </c:pt>
                <c:pt idx="4984">
                  <c:v>1</c:v>
                </c:pt>
                <c:pt idx="4985">
                  <c:v>1</c:v>
                </c:pt>
                <c:pt idx="4986">
                  <c:v>1</c:v>
                </c:pt>
                <c:pt idx="4987">
                  <c:v>1</c:v>
                </c:pt>
                <c:pt idx="4988">
                  <c:v>1</c:v>
                </c:pt>
                <c:pt idx="4989">
                  <c:v>1</c:v>
                </c:pt>
                <c:pt idx="4990">
                  <c:v>1</c:v>
                </c:pt>
                <c:pt idx="4991">
                  <c:v>1</c:v>
                </c:pt>
                <c:pt idx="4992">
                  <c:v>1</c:v>
                </c:pt>
                <c:pt idx="4993">
                  <c:v>1</c:v>
                </c:pt>
                <c:pt idx="4994">
                  <c:v>1</c:v>
                </c:pt>
                <c:pt idx="4995">
                  <c:v>1</c:v>
                </c:pt>
                <c:pt idx="4996">
                  <c:v>1</c:v>
                </c:pt>
                <c:pt idx="4997">
                  <c:v>1</c:v>
                </c:pt>
                <c:pt idx="4998">
                  <c:v>1</c:v>
                </c:pt>
                <c:pt idx="4999">
                  <c:v>1</c:v>
                </c:pt>
                <c:pt idx="5000">
                  <c:v>1</c:v>
                </c:pt>
                <c:pt idx="5001">
                  <c:v>1</c:v>
                </c:pt>
                <c:pt idx="5002">
                  <c:v>1</c:v>
                </c:pt>
                <c:pt idx="5003">
                  <c:v>1</c:v>
                </c:pt>
                <c:pt idx="5004">
                  <c:v>1</c:v>
                </c:pt>
                <c:pt idx="5005">
                  <c:v>1</c:v>
                </c:pt>
                <c:pt idx="5006">
                  <c:v>1</c:v>
                </c:pt>
                <c:pt idx="5007">
                  <c:v>1</c:v>
                </c:pt>
                <c:pt idx="5008">
                  <c:v>1</c:v>
                </c:pt>
                <c:pt idx="5009">
                  <c:v>1</c:v>
                </c:pt>
                <c:pt idx="5010">
                  <c:v>1</c:v>
                </c:pt>
                <c:pt idx="5011">
                  <c:v>1</c:v>
                </c:pt>
                <c:pt idx="5012">
                  <c:v>1</c:v>
                </c:pt>
                <c:pt idx="5013">
                  <c:v>1</c:v>
                </c:pt>
                <c:pt idx="5014">
                  <c:v>1</c:v>
                </c:pt>
                <c:pt idx="5015">
                  <c:v>1</c:v>
                </c:pt>
                <c:pt idx="5016">
                  <c:v>1</c:v>
                </c:pt>
                <c:pt idx="5017">
                  <c:v>1</c:v>
                </c:pt>
                <c:pt idx="5018">
                  <c:v>1</c:v>
                </c:pt>
                <c:pt idx="5019">
                  <c:v>1</c:v>
                </c:pt>
                <c:pt idx="5020">
                  <c:v>1</c:v>
                </c:pt>
                <c:pt idx="5021">
                  <c:v>1</c:v>
                </c:pt>
                <c:pt idx="5022">
                  <c:v>1</c:v>
                </c:pt>
                <c:pt idx="5023">
                  <c:v>1</c:v>
                </c:pt>
                <c:pt idx="5024">
                  <c:v>1</c:v>
                </c:pt>
                <c:pt idx="5025">
                  <c:v>1</c:v>
                </c:pt>
                <c:pt idx="5026">
                  <c:v>1</c:v>
                </c:pt>
                <c:pt idx="5027">
                  <c:v>1</c:v>
                </c:pt>
                <c:pt idx="5028">
                  <c:v>1</c:v>
                </c:pt>
                <c:pt idx="5029">
                  <c:v>1</c:v>
                </c:pt>
                <c:pt idx="5030">
                  <c:v>1</c:v>
                </c:pt>
                <c:pt idx="5031">
                  <c:v>1</c:v>
                </c:pt>
                <c:pt idx="5032">
                  <c:v>1</c:v>
                </c:pt>
                <c:pt idx="5033">
                  <c:v>1</c:v>
                </c:pt>
                <c:pt idx="5034">
                  <c:v>1</c:v>
                </c:pt>
                <c:pt idx="5035">
                  <c:v>2</c:v>
                </c:pt>
                <c:pt idx="5036">
                  <c:v>2</c:v>
                </c:pt>
                <c:pt idx="5037">
                  <c:v>2</c:v>
                </c:pt>
                <c:pt idx="5038">
                  <c:v>2</c:v>
                </c:pt>
                <c:pt idx="5039">
                  <c:v>1</c:v>
                </c:pt>
                <c:pt idx="5040">
                  <c:v>2</c:v>
                </c:pt>
                <c:pt idx="5041">
                  <c:v>2</c:v>
                </c:pt>
                <c:pt idx="5042">
                  <c:v>2</c:v>
                </c:pt>
                <c:pt idx="5043">
                  <c:v>2</c:v>
                </c:pt>
                <c:pt idx="5044">
                  <c:v>2</c:v>
                </c:pt>
                <c:pt idx="5045">
                  <c:v>2</c:v>
                </c:pt>
                <c:pt idx="5046">
                  <c:v>2</c:v>
                </c:pt>
                <c:pt idx="5047">
                  <c:v>2</c:v>
                </c:pt>
                <c:pt idx="5048">
                  <c:v>3</c:v>
                </c:pt>
                <c:pt idx="5049">
                  <c:v>2</c:v>
                </c:pt>
                <c:pt idx="5050">
                  <c:v>2</c:v>
                </c:pt>
                <c:pt idx="5051">
                  <c:v>2</c:v>
                </c:pt>
                <c:pt idx="5052">
                  <c:v>3</c:v>
                </c:pt>
                <c:pt idx="5053">
                  <c:v>2</c:v>
                </c:pt>
                <c:pt idx="5054">
                  <c:v>3</c:v>
                </c:pt>
                <c:pt idx="5055">
                  <c:v>2</c:v>
                </c:pt>
                <c:pt idx="5056">
                  <c:v>2</c:v>
                </c:pt>
                <c:pt idx="5057">
                  <c:v>2</c:v>
                </c:pt>
                <c:pt idx="5058">
                  <c:v>3</c:v>
                </c:pt>
                <c:pt idx="5059">
                  <c:v>2</c:v>
                </c:pt>
                <c:pt idx="5060">
                  <c:v>3</c:v>
                </c:pt>
                <c:pt idx="5061">
                  <c:v>3</c:v>
                </c:pt>
                <c:pt idx="5062">
                  <c:v>3</c:v>
                </c:pt>
                <c:pt idx="5063">
                  <c:v>2</c:v>
                </c:pt>
                <c:pt idx="5064">
                  <c:v>3</c:v>
                </c:pt>
                <c:pt idx="5065">
                  <c:v>2</c:v>
                </c:pt>
                <c:pt idx="5066">
                  <c:v>2</c:v>
                </c:pt>
                <c:pt idx="5067">
                  <c:v>2</c:v>
                </c:pt>
                <c:pt idx="5068">
                  <c:v>2</c:v>
                </c:pt>
                <c:pt idx="5069">
                  <c:v>3</c:v>
                </c:pt>
                <c:pt idx="5070">
                  <c:v>2</c:v>
                </c:pt>
                <c:pt idx="5071">
                  <c:v>2</c:v>
                </c:pt>
                <c:pt idx="5072">
                  <c:v>2</c:v>
                </c:pt>
                <c:pt idx="5073">
                  <c:v>2</c:v>
                </c:pt>
                <c:pt idx="5074">
                  <c:v>2</c:v>
                </c:pt>
                <c:pt idx="5075">
                  <c:v>1</c:v>
                </c:pt>
                <c:pt idx="5076">
                  <c:v>1</c:v>
                </c:pt>
                <c:pt idx="5077">
                  <c:v>2</c:v>
                </c:pt>
                <c:pt idx="5078">
                  <c:v>2</c:v>
                </c:pt>
                <c:pt idx="5079">
                  <c:v>1</c:v>
                </c:pt>
                <c:pt idx="5080">
                  <c:v>1</c:v>
                </c:pt>
                <c:pt idx="5081">
                  <c:v>1</c:v>
                </c:pt>
                <c:pt idx="5082">
                  <c:v>1</c:v>
                </c:pt>
                <c:pt idx="5083">
                  <c:v>1</c:v>
                </c:pt>
                <c:pt idx="5084">
                  <c:v>1</c:v>
                </c:pt>
                <c:pt idx="5085">
                  <c:v>1</c:v>
                </c:pt>
                <c:pt idx="5086">
                  <c:v>2</c:v>
                </c:pt>
                <c:pt idx="5087">
                  <c:v>2</c:v>
                </c:pt>
                <c:pt idx="5088">
                  <c:v>1</c:v>
                </c:pt>
                <c:pt idx="5089">
                  <c:v>1</c:v>
                </c:pt>
                <c:pt idx="5090">
                  <c:v>1</c:v>
                </c:pt>
                <c:pt idx="5091">
                  <c:v>1</c:v>
                </c:pt>
                <c:pt idx="5092">
                  <c:v>1</c:v>
                </c:pt>
                <c:pt idx="5093">
                  <c:v>1</c:v>
                </c:pt>
                <c:pt idx="5094">
                  <c:v>1</c:v>
                </c:pt>
                <c:pt idx="5095">
                  <c:v>1</c:v>
                </c:pt>
                <c:pt idx="5096">
                  <c:v>1</c:v>
                </c:pt>
                <c:pt idx="5097">
                  <c:v>1</c:v>
                </c:pt>
                <c:pt idx="5098">
                  <c:v>1</c:v>
                </c:pt>
                <c:pt idx="5099">
                  <c:v>1</c:v>
                </c:pt>
                <c:pt idx="5100">
                  <c:v>1</c:v>
                </c:pt>
                <c:pt idx="5101">
                  <c:v>2</c:v>
                </c:pt>
                <c:pt idx="5102">
                  <c:v>1</c:v>
                </c:pt>
                <c:pt idx="5103">
                  <c:v>1</c:v>
                </c:pt>
                <c:pt idx="5104">
                  <c:v>2</c:v>
                </c:pt>
                <c:pt idx="5105">
                  <c:v>1</c:v>
                </c:pt>
                <c:pt idx="5106">
                  <c:v>1</c:v>
                </c:pt>
                <c:pt idx="5107">
                  <c:v>1</c:v>
                </c:pt>
                <c:pt idx="5108">
                  <c:v>1</c:v>
                </c:pt>
                <c:pt idx="5109">
                  <c:v>1</c:v>
                </c:pt>
                <c:pt idx="5110">
                  <c:v>1</c:v>
                </c:pt>
                <c:pt idx="5111">
                  <c:v>1</c:v>
                </c:pt>
                <c:pt idx="5112">
                  <c:v>1</c:v>
                </c:pt>
                <c:pt idx="5113">
                  <c:v>1</c:v>
                </c:pt>
                <c:pt idx="5114">
                  <c:v>1</c:v>
                </c:pt>
                <c:pt idx="5115">
                  <c:v>1</c:v>
                </c:pt>
                <c:pt idx="5116">
                  <c:v>1</c:v>
                </c:pt>
                <c:pt idx="5117">
                  <c:v>2</c:v>
                </c:pt>
                <c:pt idx="5118">
                  <c:v>2</c:v>
                </c:pt>
                <c:pt idx="5119">
                  <c:v>1</c:v>
                </c:pt>
                <c:pt idx="5120">
                  <c:v>1</c:v>
                </c:pt>
                <c:pt idx="5121">
                  <c:v>1</c:v>
                </c:pt>
                <c:pt idx="5122">
                  <c:v>1</c:v>
                </c:pt>
                <c:pt idx="5123">
                  <c:v>1</c:v>
                </c:pt>
                <c:pt idx="5124">
                  <c:v>2</c:v>
                </c:pt>
                <c:pt idx="5125">
                  <c:v>1</c:v>
                </c:pt>
                <c:pt idx="5126">
                  <c:v>1</c:v>
                </c:pt>
                <c:pt idx="5127">
                  <c:v>2</c:v>
                </c:pt>
                <c:pt idx="5128">
                  <c:v>1</c:v>
                </c:pt>
                <c:pt idx="5129">
                  <c:v>2</c:v>
                </c:pt>
                <c:pt idx="5130">
                  <c:v>3</c:v>
                </c:pt>
                <c:pt idx="5131">
                  <c:v>3</c:v>
                </c:pt>
                <c:pt idx="5132">
                  <c:v>2</c:v>
                </c:pt>
                <c:pt idx="5133">
                  <c:v>3</c:v>
                </c:pt>
                <c:pt idx="5134">
                  <c:v>3</c:v>
                </c:pt>
                <c:pt idx="5135">
                  <c:v>2</c:v>
                </c:pt>
                <c:pt idx="5136">
                  <c:v>2</c:v>
                </c:pt>
                <c:pt idx="5137">
                  <c:v>3</c:v>
                </c:pt>
                <c:pt idx="5138">
                  <c:v>2</c:v>
                </c:pt>
                <c:pt idx="5139">
                  <c:v>2</c:v>
                </c:pt>
                <c:pt idx="5140">
                  <c:v>2</c:v>
                </c:pt>
                <c:pt idx="5141">
                  <c:v>2</c:v>
                </c:pt>
                <c:pt idx="5142">
                  <c:v>1</c:v>
                </c:pt>
                <c:pt idx="5143">
                  <c:v>1</c:v>
                </c:pt>
                <c:pt idx="5144">
                  <c:v>1</c:v>
                </c:pt>
                <c:pt idx="5145">
                  <c:v>1</c:v>
                </c:pt>
                <c:pt idx="5146">
                  <c:v>1</c:v>
                </c:pt>
                <c:pt idx="5147">
                  <c:v>1</c:v>
                </c:pt>
                <c:pt idx="5148">
                  <c:v>1</c:v>
                </c:pt>
                <c:pt idx="5149">
                  <c:v>1</c:v>
                </c:pt>
                <c:pt idx="5150">
                  <c:v>1</c:v>
                </c:pt>
                <c:pt idx="5151">
                  <c:v>1</c:v>
                </c:pt>
                <c:pt idx="5152">
                  <c:v>1</c:v>
                </c:pt>
                <c:pt idx="5153">
                  <c:v>3</c:v>
                </c:pt>
                <c:pt idx="5154">
                  <c:v>3</c:v>
                </c:pt>
                <c:pt idx="5155">
                  <c:v>3</c:v>
                </c:pt>
                <c:pt idx="5156">
                  <c:v>1</c:v>
                </c:pt>
                <c:pt idx="5157">
                  <c:v>1</c:v>
                </c:pt>
                <c:pt idx="5158">
                  <c:v>1</c:v>
                </c:pt>
                <c:pt idx="5159">
                  <c:v>1</c:v>
                </c:pt>
                <c:pt idx="5160">
                  <c:v>1</c:v>
                </c:pt>
                <c:pt idx="5161">
                  <c:v>1</c:v>
                </c:pt>
                <c:pt idx="5162">
                  <c:v>1</c:v>
                </c:pt>
                <c:pt idx="5163">
                  <c:v>1</c:v>
                </c:pt>
                <c:pt idx="5164">
                  <c:v>1</c:v>
                </c:pt>
                <c:pt idx="5165">
                  <c:v>1</c:v>
                </c:pt>
                <c:pt idx="5166">
                  <c:v>1</c:v>
                </c:pt>
                <c:pt idx="5167">
                  <c:v>1</c:v>
                </c:pt>
                <c:pt idx="5168">
                  <c:v>1</c:v>
                </c:pt>
                <c:pt idx="5169">
                  <c:v>1</c:v>
                </c:pt>
                <c:pt idx="5170">
                  <c:v>1</c:v>
                </c:pt>
                <c:pt idx="5171">
                  <c:v>1</c:v>
                </c:pt>
                <c:pt idx="5172">
                  <c:v>1</c:v>
                </c:pt>
                <c:pt idx="5173">
                  <c:v>1</c:v>
                </c:pt>
                <c:pt idx="5174">
                  <c:v>1</c:v>
                </c:pt>
                <c:pt idx="5175">
                  <c:v>1</c:v>
                </c:pt>
                <c:pt idx="5176">
                  <c:v>1</c:v>
                </c:pt>
                <c:pt idx="5177">
                  <c:v>1</c:v>
                </c:pt>
                <c:pt idx="5178">
                  <c:v>1</c:v>
                </c:pt>
                <c:pt idx="5179">
                  <c:v>1</c:v>
                </c:pt>
                <c:pt idx="5180">
                  <c:v>1</c:v>
                </c:pt>
                <c:pt idx="5181">
                  <c:v>1</c:v>
                </c:pt>
                <c:pt idx="5182">
                  <c:v>1</c:v>
                </c:pt>
                <c:pt idx="5183">
                  <c:v>1</c:v>
                </c:pt>
                <c:pt idx="5184">
                  <c:v>1</c:v>
                </c:pt>
                <c:pt idx="5185">
                  <c:v>1</c:v>
                </c:pt>
                <c:pt idx="5186">
                  <c:v>1</c:v>
                </c:pt>
                <c:pt idx="5187">
                  <c:v>1</c:v>
                </c:pt>
                <c:pt idx="5188">
                  <c:v>1</c:v>
                </c:pt>
                <c:pt idx="5189">
                  <c:v>1</c:v>
                </c:pt>
                <c:pt idx="5190">
                  <c:v>1</c:v>
                </c:pt>
                <c:pt idx="5191">
                  <c:v>1</c:v>
                </c:pt>
                <c:pt idx="5192">
                  <c:v>1</c:v>
                </c:pt>
                <c:pt idx="5193">
                  <c:v>1</c:v>
                </c:pt>
                <c:pt idx="5194">
                  <c:v>1</c:v>
                </c:pt>
                <c:pt idx="5195">
                  <c:v>2</c:v>
                </c:pt>
                <c:pt idx="5196">
                  <c:v>2</c:v>
                </c:pt>
                <c:pt idx="5197">
                  <c:v>1</c:v>
                </c:pt>
                <c:pt idx="5198">
                  <c:v>1</c:v>
                </c:pt>
                <c:pt idx="5199">
                  <c:v>1</c:v>
                </c:pt>
                <c:pt idx="5200">
                  <c:v>1</c:v>
                </c:pt>
                <c:pt idx="5201">
                  <c:v>1</c:v>
                </c:pt>
                <c:pt idx="5202">
                  <c:v>1</c:v>
                </c:pt>
                <c:pt idx="5203">
                  <c:v>1</c:v>
                </c:pt>
                <c:pt idx="5204">
                  <c:v>1</c:v>
                </c:pt>
                <c:pt idx="5205">
                  <c:v>1</c:v>
                </c:pt>
                <c:pt idx="5206">
                  <c:v>1</c:v>
                </c:pt>
                <c:pt idx="5207">
                  <c:v>1</c:v>
                </c:pt>
                <c:pt idx="5208">
                  <c:v>1</c:v>
                </c:pt>
                <c:pt idx="5209">
                  <c:v>1</c:v>
                </c:pt>
                <c:pt idx="5210">
                  <c:v>1</c:v>
                </c:pt>
                <c:pt idx="5211">
                  <c:v>1</c:v>
                </c:pt>
                <c:pt idx="5212">
                  <c:v>1</c:v>
                </c:pt>
                <c:pt idx="5213">
                  <c:v>1</c:v>
                </c:pt>
                <c:pt idx="5214">
                  <c:v>1</c:v>
                </c:pt>
                <c:pt idx="5215">
                  <c:v>1</c:v>
                </c:pt>
                <c:pt idx="5216">
                  <c:v>1</c:v>
                </c:pt>
                <c:pt idx="5217">
                  <c:v>1</c:v>
                </c:pt>
                <c:pt idx="5218">
                  <c:v>1</c:v>
                </c:pt>
                <c:pt idx="5219">
                  <c:v>1</c:v>
                </c:pt>
                <c:pt idx="5220">
                  <c:v>1</c:v>
                </c:pt>
                <c:pt idx="5221">
                  <c:v>1</c:v>
                </c:pt>
                <c:pt idx="5222">
                  <c:v>1</c:v>
                </c:pt>
                <c:pt idx="5223">
                  <c:v>1</c:v>
                </c:pt>
                <c:pt idx="5224">
                  <c:v>1</c:v>
                </c:pt>
                <c:pt idx="5225">
                  <c:v>1</c:v>
                </c:pt>
                <c:pt idx="5226">
                  <c:v>1</c:v>
                </c:pt>
                <c:pt idx="5227">
                  <c:v>1</c:v>
                </c:pt>
                <c:pt idx="5228">
                  <c:v>1</c:v>
                </c:pt>
                <c:pt idx="5229">
                  <c:v>1</c:v>
                </c:pt>
                <c:pt idx="5230">
                  <c:v>1</c:v>
                </c:pt>
                <c:pt idx="5231">
                  <c:v>1</c:v>
                </c:pt>
                <c:pt idx="5232">
                  <c:v>1</c:v>
                </c:pt>
                <c:pt idx="5233">
                  <c:v>1</c:v>
                </c:pt>
                <c:pt idx="5234">
                  <c:v>1</c:v>
                </c:pt>
                <c:pt idx="5235">
                  <c:v>1</c:v>
                </c:pt>
                <c:pt idx="5236">
                  <c:v>1</c:v>
                </c:pt>
                <c:pt idx="5237">
                  <c:v>1</c:v>
                </c:pt>
                <c:pt idx="5238">
                  <c:v>1</c:v>
                </c:pt>
                <c:pt idx="5239">
                  <c:v>1</c:v>
                </c:pt>
                <c:pt idx="5240">
                  <c:v>1</c:v>
                </c:pt>
                <c:pt idx="5241">
                  <c:v>1</c:v>
                </c:pt>
                <c:pt idx="5242">
                  <c:v>1</c:v>
                </c:pt>
                <c:pt idx="5243">
                  <c:v>1</c:v>
                </c:pt>
                <c:pt idx="5244">
                  <c:v>1</c:v>
                </c:pt>
                <c:pt idx="5245">
                  <c:v>1</c:v>
                </c:pt>
                <c:pt idx="5246">
                  <c:v>1</c:v>
                </c:pt>
                <c:pt idx="5247">
                  <c:v>1</c:v>
                </c:pt>
                <c:pt idx="5248">
                  <c:v>1</c:v>
                </c:pt>
                <c:pt idx="5249">
                  <c:v>1</c:v>
                </c:pt>
                <c:pt idx="5250">
                  <c:v>1</c:v>
                </c:pt>
                <c:pt idx="5251">
                  <c:v>1</c:v>
                </c:pt>
                <c:pt idx="5252">
                  <c:v>1</c:v>
                </c:pt>
                <c:pt idx="5253">
                  <c:v>1</c:v>
                </c:pt>
                <c:pt idx="5254">
                  <c:v>1</c:v>
                </c:pt>
                <c:pt idx="5255">
                  <c:v>1</c:v>
                </c:pt>
                <c:pt idx="5256">
                  <c:v>1</c:v>
                </c:pt>
                <c:pt idx="5257">
                  <c:v>1</c:v>
                </c:pt>
                <c:pt idx="5258">
                  <c:v>1</c:v>
                </c:pt>
                <c:pt idx="5259">
                  <c:v>1</c:v>
                </c:pt>
                <c:pt idx="5260">
                  <c:v>1</c:v>
                </c:pt>
                <c:pt idx="5261">
                  <c:v>1</c:v>
                </c:pt>
                <c:pt idx="5262">
                  <c:v>1</c:v>
                </c:pt>
                <c:pt idx="5263">
                  <c:v>1</c:v>
                </c:pt>
                <c:pt idx="5264">
                  <c:v>1</c:v>
                </c:pt>
                <c:pt idx="5265">
                  <c:v>1</c:v>
                </c:pt>
                <c:pt idx="5266">
                  <c:v>1</c:v>
                </c:pt>
                <c:pt idx="5267">
                  <c:v>1</c:v>
                </c:pt>
                <c:pt idx="5268">
                  <c:v>1</c:v>
                </c:pt>
                <c:pt idx="5269">
                  <c:v>1</c:v>
                </c:pt>
                <c:pt idx="5270">
                  <c:v>1</c:v>
                </c:pt>
                <c:pt idx="5271">
                  <c:v>1</c:v>
                </c:pt>
                <c:pt idx="5272">
                  <c:v>1</c:v>
                </c:pt>
                <c:pt idx="5273">
                  <c:v>1</c:v>
                </c:pt>
                <c:pt idx="5274">
                  <c:v>1</c:v>
                </c:pt>
                <c:pt idx="5275">
                  <c:v>1</c:v>
                </c:pt>
                <c:pt idx="5276">
                  <c:v>1</c:v>
                </c:pt>
                <c:pt idx="5277">
                  <c:v>1</c:v>
                </c:pt>
                <c:pt idx="5278">
                  <c:v>1</c:v>
                </c:pt>
                <c:pt idx="5279">
                  <c:v>1</c:v>
                </c:pt>
                <c:pt idx="5280">
                  <c:v>1</c:v>
                </c:pt>
                <c:pt idx="5281">
                  <c:v>1</c:v>
                </c:pt>
                <c:pt idx="5282">
                  <c:v>1</c:v>
                </c:pt>
                <c:pt idx="5283">
                  <c:v>2</c:v>
                </c:pt>
                <c:pt idx="5284">
                  <c:v>1</c:v>
                </c:pt>
                <c:pt idx="5285">
                  <c:v>1</c:v>
                </c:pt>
                <c:pt idx="5286">
                  <c:v>2</c:v>
                </c:pt>
                <c:pt idx="5287">
                  <c:v>1</c:v>
                </c:pt>
                <c:pt idx="5288">
                  <c:v>1</c:v>
                </c:pt>
                <c:pt idx="5289">
                  <c:v>2</c:v>
                </c:pt>
                <c:pt idx="5290">
                  <c:v>2</c:v>
                </c:pt>
                <c:pt idx="5291">
                  <c:v>2</c:v>
                </c:pt>
                <c:pt idx="5292">
                  <c:v>2</c:v>
                </c:pt>
                <c:pt idx="5293">
                  <c:v>2</c:v>
                </c:pt>
                <c:pt idx="5294">
                  <c:v>2</c:v>
                </c:pt>
                <c:pt idx="5295">
                  <c:v>2</c:v>
                </c:pt>
                <c:pt idx="5296">
                  <c:v>1</c:v>
                </c:pt>
                <c:pt idx="5297">
                  <c:v>3</c:v>
                </c:pt>
                <c:pt idx="5298">
                  <c:v>2</c:v>
                </c:pt>
                <c:pt idx="5299">
                  <c:v>2</c:v>
                </c:pt>
                <c:pt idx="5300">
                  <c:v>1</c:v>
                </c:pt>
                <c:pt idx="5301">
                  <c:v>2</c:v>
                </c:pt>
                <c:pt idx="5302">
                  <c:v>2</c:v>
                </c:pt>
                <c:pt idx="5303">
                  <c:v>2</c:v>
                </c:pt>
                <c:pt idx="5304">
                  <c:v>2</c:v>
                </c:pt>
                <c:pt idx="5305">
                  <c:v>2</c:v>
                </c:pt>
                <c:pt idx="5306">
                  <c:v>3</c:v>
                </c:pt>
                <c:pt idx="5307">
                  <c:v>3</c:v>
                </c:pt>
                <c:pt idx="5308">
                  <c:v>3</c:v>
                </c:pt>
                <c:pt idx="5309">
                  <c:v>2</c:v>
                </c:pt>
                <c:pt idx="5310">
                  <c:v>3</c:v>
                </c:pt>
                <c:pt idx="5311">
                  <c:v>2</c:v>
                </c:pt>
                <c:pt idx="5312">
                  <c:v>2</c:v>
                </c:pt>
                <c:pt idx="5313">
                  <c:v>2</c:v>
                </c:pt>
                <c:pt idx="5314">
                  <c:v>2</c:v>
                </c:pt>
                <c:pt idx="5315">
                  <c:v>3</c:v>
                </c:pt>
                <c:pt idx="5316">
                  <c:v>1</c:v>
                </c:pt>
                <c:pt idx="5317">
                  <c:v>1</c:v>
                </c:pt>
                <c:pt idx="5318">
                  <c:v>2</c:v>
                </c:pt>
                <c:pt idx="5319">
                  <c:v>1</c:v>
                </c:pt>
                <c:pt idx="5320">
                  <c:v>1</c:v>
                </c:pt>
                <c:pt idx="5321">
                  <c:v>1</c:v>
                </c:pt>
                <c:pt idx="5322">
                  <c:v>1</c:v>
                </c:pt>
                <c:pt idx="5323">
                  <c:v>1</c:v>
                </c:pt>
                <c:pt idx="5324">
                  <c:v>1</c:v>
                </c:pt>
                <c:pt idx="5325">
                  <c:v>1</c:v>
                </c:pt>
                <c:pt idx="5326">
                  <c:v>1</c:v>
                </c:pt>
                <c:pt idx="5327">
                  <c:v>3</c:v>
                </c:pt>
                <c:pt idx="5328">
                  <c:v>3</c:v>
                </c:pt>
                <c:pt idx="5329">
                  <c:v>3</c:v>
                </c:pt>
                <c:pt idx="5330">
                  <c:v>3</c:v>
                </c:pt>
                <c:pt idx="5331">
                  <c:v>2</c:v>
                </c:pt>
                <c:pt idx="5332">
                  <c:v>2</c:v>
                </c:pt>
                <c:pt idx="5333">
                  <c:v>1</c:v>
                </c:pt>
                <c:pt idx="5334">
                  <c:v>1</c:v>
                </c:pt>
                <c:pt idx="5335">
                  <c:v>2</c:v>
                </c:pt>
                <c:pt idx="5336">
                  <c:v>1</c:v>
                </c:pt>
                <c:pt idx="5337">
                  <c:v>1</c:v>
                </c:pt>
                <c:pt idx="5338">
                  <c:v>1</c:v>
                </c:pt>
                <c:pt idx="5339">
                  <c:v>1</c:v>
                </c:pt>
                <c:pt idx="5340">
                  <c:v>1</c:v>
                </c:pt>
                <c:pt idx="5341">
                  <c:v>2</c:v>
                </c:pt>
                <c:pt idx="5342">
                  <c:v>1</c:v>
                </c:pt>
                <c:pt idx="5343">
                  <c:v>1</c:v>
                </c:pt>
                <c:pt idx="5344">
                  <c:v>1</c:v>
                </c:pt>
                <c:pt idx="5345">
                  <c:v>3</c:v>
                </c:pt>
                <c:pt idx="5346">
                  <c:v>1</c:v>
                </c:pt>
                <c:pt idx="5347">
                  <c:v>1</c:v>
                </c:pt>
                <c:pt idx="5348">
                  <c:v>1</c:v>
                </c:pt>
                <c:pt idx="5349">
                  <c:v>1</c:v>
                </c:pt>
                <c:pt idx="5350">
                  <c:v>1</c:v>
                </c:pt>
                <c:pt idx="5351">
                  <c:v>1</c:v>
                </c:pt>
                <c:pt idx="5352">
                  <c:v>1</c:v>
                </c:pt>
                <c:pt idx="5353">
                  <c:v>1</c:v>
                </c:pt>
                <c:pt idx="5354">
                  <c:v>1</c:v>
                </c:pt>
                <c:pt idx="5355">
                  <c:v>1</c:v>
                </c:pt>
                <c:pt idx="5356">
                  <c:v>1</c:v>
                </c:pt>
                <c:pt idx="5357">
                  <c:v>1</c:v>
                </c:pt>
                <c:pt idx="5358">
                  <c:v>1</c:v>
                </c:pt>
                <c:pt idx="5359">
                  <c:v>1</c:v>
                </c:pt>
                <c:pt idx="5360">
                  <c:v>1</c:v>
                </c:pt>
                <c:pt idx="5361">
                  <c:v>1</c:v>
                </c:pt>
                <c:pt idx="5362">
                  <c:v>1</c:v>
                </c:pt>
                <c:pt idx="5363">
                  <c:v>1</c:v>
                </c:pt>
                <c:pt idx="5364">
                  <c:v>1</c:v>
                </c:pt>
                <c:pt idx="5365">
                  <c:v>1</c:v>
                </c:pt>
                <c:pt idx="5366">
                  <c:v>1</c:v>
                </c:pt>
                <c:pt idx="5367">
                  <c:v>1</c:v>
                </c:pt>
                <c:pt idx="5368">
                  <c:v>1</c:v>
                </c:pt>
                <c:pt idx="5369">
                  <c:v>1</c:v>
                </c:pt>
                <c:pt idx="5370">
                  <c:v>1</c:v>
                </c:pt>
                <c:pt idx="5371">
                  <c:v>1</c:v>
                </c:pt>
                <c:pt idx="5372">
                  <c:v>1</c:v>
                </c:pt>
                <c:pt idx="5373">
                  <c:v>1</c:v>
                </c:pt>
                <c:pt idx="5374">
                  <c:v>1</c:v>
                </c:pt>
                <c:pt idx="5375">
                  <c:v>1</c:v>
                </c:pt>
                <c:pt idx="5376">
                  <c:v>1</c:v>
                </c:pt>
                <c:pt idx="5377">
                  <c:v>1</c:v>
                </c:pt>
                <c:pt idx="5378">
                  <c:v>1</c:v>
                </c:pt>
                <c:pt idx="5379">
                  <c:v>1</c:v>
                </c:pt>
                <c:pt idx="5380">
                  <c:v>1</c:v>
                </c:pt>
                <c:pt idx="5381">
                  <c:v>1</c:v>
                </c:pt>
                <c:pt idx="5382">
                  <c:v>1</c:v>
                </c:pt>
                <c:pt idx="5383">
                  <c:v>1</c:v>
                </c:pt>
                <c:pt idx="5384">
                  <c:v>1</c:v>
                </c:pt>
                <c:pt idx="5385">
                  <c:v>1</c:v>
                </c:pt>
                <c:pt idx="5386">
                  <c:v>1</c:v>
                </c:pt>
                <c:pt idx="5387">
                  <c:v>1</c:v>
                </c:pt>
                <c:pt idx="5388">
                  <c:v>1</c:v>
                </c:pt>
                <c:pt idx="5389">
                  <c:v>1</c:v>
                </c:pt>
                <c:pt idx="5390">
                  <c:v>1</c:v>
                </c:pt>
                <c:pt idx="5391">
                  <c:v>1</c:v>
                </c:pt>
                <c:pt idx="5392">
                  <c:v>1</c:v>
                </c:pt>
                <c:pt idx="5393">
                  <c:v>1</c:v>
                </c:pt>
                <c:pt idx="5394">
                  <c:v>1</c:v>
                </c:pt>
                <c:pt idx="5395">
                  <c:v>1</c:v>
                </c:pt>
                <c:pt idx="5396">
                  <c:v>1</c:v>
                </c:pt>
                <c:pt idx="5397">
                  <c:v>1</c:v>
                </c:pt>
                <c:pt idx="5398">
                  <c:v>1</c:v>
                </c:pt>
                <c:pt idx="5399">
                  <c:v>1</c:v>
                </c:pt>
                <c:pt idx="5400">
                  <c:v>1</c:v>
                </c:pt>
                <c:pt idx="5401">
                  <c:v>1</c:v>
                </c:pt>
                <c:pt idx="5402">
                  <c:v>1</c:v>
                </c:pt>
                <c:pt idx="5403">
                  <c:v>2</c:v>
                </c:pt>
                <c:pt idx="5404">
                  <c:v>1</c:v>
                </c:pt>
                <c:pt idx="5405">
                  <c:v>1</c:v>
                </c:pt>
                <c:pt idx="5406">
                  <c:v>1</c:v>
                </c:pt>
                <c:pt idx="5407">
                  <c:v>1</c:v>
                </c:pt>
                <c:pt idx="5408">
                  <c:v>2</c:v>
                </c:pt>
                <c:pt idx="5409">
                  <c:v>1</c:v>
                </c:pt>
                <c:pt idx="5410">
                  <c:v>1</c:v>
                </c:pt>
                <c:pt idx="5411">
                  <c:v>1</c:v>
                </c:pt>
                <c:pt idx="5412">
                  <c:v>1</c:v>
                </c:pt>
                <c:pt idx="5413">
                  <c:v>1</c:v>
                </c:pt>
                <c:pt idx="5414">
                  <c:v>1</c:v>
                </c:pt>
                <c:pt idx="5415">
                  <c:v>1</c:v>
                </c:pt>
                <c:pt idx="5416">
                  <c:v>1</c:v>
                </c:pt>
                <c:pt idx="5417">
                  <c:v>1</c:v>
                </c:pt>
                <c:pt idx="5418">
                  <c:v>1</c:v>
                </c:pt>
                <c:pt idx="5419">
                  <c:v>3</c:v>
                </c:pt>
                <c:pt idx="5420">
                  <c:v>3</c:v>
                </c:pt>
                <c:pt idx="5421">
                  <c:v>1</c:v>
                </c:pt>
                <c:pt idx="5422">
                  <c:v>1</c:v>
                </c:pt>
                <c:pt idx="5423">
                  <c:v>2</c:v>
                </c:pt>
                <c:pt idx="5424">
                  <c:v>2</c:v>
                </c:pt>
                <c:pt idx="5425">
                  <c:v>2</c:v>
                </c:pt>
                <c:pt idx="5426">
                  <c:v>3</c:v>
                </c:pt>
                <c:pt idx="5427">
                  <c:v>3</c:v>
                </c:pt>
                <c:pt idx="5428">
                  <c:v>3</c:v>
                </c:pt>
                <c:pt idx="5429">
                  <c:v>1</c:v>
                </c:pt>
                <c:pt idx="5430">
                  <c:v>1</c:v>
                </c:pt>
                <c:pt idx="5431">
                  <c:v>1</c:v>
                </c:pt>
                <c:pt idx="5432">
                  <c:v>1</c:v>
                </c:pt>
                <c:pt idx="5433">
                  <c:v>2</c:v>
                </c:pt>
                <c:pt idx="5434">
                  <c:v>2</c:v>
                </c:pt>
                <c:pt idx="5435">
                  <c:v>1</c:v>
                </c:pt>
                <c:pt idx="5436">
                  <c:v>1</c:v>
                </c:pt>
                <c:pt idx="5437">
                  <c:v>2</c:v>
                </c:pt>
                <c:pt idx="5438">
                  <c:v>2</c:v>
                </c:pt>
                <c:pt idx="5439">
                  <c:v>2</c:v>
                </c:pt>
                <c:pt idx="5440">
                  <c:v>1</c:v>
                </c:pt>
                <c:pt idx="5441">
                  <c:v>1</c:v>
                </c:pt>
                <c:pt idx="5442">
                  <c:v>1</c:v>
                </c:pt>
                <c:pt idx="5443">
                  <c:v>1</c:v>
                </c:pt>
                <c:pt idx="5444">
                  <c:v>1</c:v>
                </c:pt>
                <c:pt idx="5445">
                  <c:v>3</c:v>
                </c:pt>
                <c:pt idx="5446">
                  <c:v>3</c:v>
                </c:pt>
                <c:pt idx="5447">
                  <c:v>1</c:v>
                </c:pt>
                <c:pt idx="5448">
                  <c:v>1</c:v>
                </c:pt>
                <c:pt idx="5449">
                  <c:v>2</c:v>
                </c:pt>
                <c:pt idx="5450">
                  <c:v>1</c:v>
                </c:pt>
                <c:pt idx="5451">
                  <c:v>1</c:v>
                </c:pt>
                <c:pt idx="5452">
                  <c:v>1</c:v>
                </c:pt>
                <c:pt idx="5453">
                  <c:v>1</c:v>
                </c:pt>
                <c:pt idx="5454">
                  <c:v>2</c:v>
                </c:pt>
                <c:pt idx="5455">
                  <c:v>1</c:v>
                </c:pt>
                <c:pt idx="5456">
                  <c:v>2</c:v>
                </c:pt>
                <c:pt idx="5457">
                  <c:v>1</c:v>
                </c:pt>
                <c:pt idx="5458">
                  <c:v>1</c:v>
                </c:pt>
                <c:pt idx="5459">
                  <c:v>1</c:v>
                </c:pt>
                <c:pt idx="5460">
                  <c:v>1</c:v>
                </c:pt>
                <c:pt idx="5461">
                  <c:v>1</c:v>
                </c:pt>
                <c:pt idx="5462">
                  <c:v>1</c:v>
                </c:pt>
                <c:pt idx="5463">
                  <c:v>1</c:v>
                </c:pt>
                <c:pt idx="5464">
                  <c:v>1</c:v>
                </c:pt>
                <c:pt idx="5465">
                  <c:v>1</c:v>
                </c:pt>
                <c:pt idx="5466">
                  <c:v>1</c:v>
                </c:pt>
                <c:pt idx="5467">
                  <c:v>1</c:v>
                </c:pt>
                <c:pt idx="5468">
                  <c:v>1</c:v>
                </c:pt>
                <c:pt idx="5469">
                  <c:v>1</c:v>
                </c:pt>
                <c:pt idx="5470">
                  <c:v>1</c:v>
                </c:pt>
                <c:pt idx="5471">
                  <c:v>1</c:v>
                </c:pt>
                <c:pt idx="5472">
                  <c:v>2</c:v>
                </c:pt>
                <c:pt idx="5473">
                  <c:v>1</c:v>
                </c:pt>
                <c:pt idx="5474">
                  <c:v>1</c:v>
                </c:pt>
                <c:pt idx="5475">
                  <c:v>1</c:v>
                </c:pt>
                <c:pt idx="5476">
                  <c:v>1</c:v>
                </c:pt>
                <c:pt idx="5477">
                  <c:v>1</c:v>
                </c:pt>
                <c:pt idx="5478">
                  <c:v>1</c:v>
                </c:pt>
                <c:pt idx="5479">
                  <c:v>1</c:v>
                </c:pt>
                <c:pt idx="5480">
                  <c:v>1</c:v>
                </c:pt>
                <c:pt idx="5481">
                  <c:v>1</c:v>
                </c:pt>
                <c:pt idx="5482">
                  <c:v>1</c:v>
                </c:pt>
                <c:pt idx="5483">
                  <c:v>1</c:v>
                </c:pt>
                <c:pt idx="5484">
                  <c:v>1</c:v>
                </c:pt>
                <c:pt idx="5485">
                  <c:v>1</c:v>
                </c:pt>
                <c:pt idx="5486">
                  <c:v>1</c:v>
                </c:pt>
                <c:pt idx="5487">
                  <c:v>1</c:v>
                </c:pt>
                <c:pt idx="5488">
                  <c:v>3</c:v>
                </c:pt>
                <c:pt idx="5489">
                  <c:v>1</c:v>
                </c:pt>
                <c:pt idx="5490">
                  <c:v>1</c:v>
                </c:pt>
                <c:pt idx="5491">
                  <c:v>1</c:v>
                </c:pt>
                <c:pt idx="5492">
                  <c:v>1</c:v>
                </c:pt>
                <c:pt idx="5493">
                  <c:v>1</c:v>
                </c:pt>
                <c:pt idx="5494">
                  <c:v>1</c:v>
                </c:pt>
                <c:pt idx="5495">
                  <c:v>1</c:v>
                </c:pt>
                <c:pt idx="5496">
                  <c:v>2</c:v>
                </c:pt>
                <c:pt idx="5497">
                  <c:v>1</c:v>
                </c:pt>
                <c:pt idx="5498">
                  <c:v>1</c:v>
                </c:pt>
                <c:pt idx="5499">
                  <c:v>1</c:v>
                </c:pt>
                <c:pt idx="5500">
                  <c:v>2</c:v>
                </c:pt>
                <c:pt idx="5501">
                  <c:v>3</c:v>
                </c:pt>
                <c:pt idx="5502">
                  <c:v>1</c:v>
                </c:pt>
                <c:pt idx="5503">
                  <c:v>1</c:v>
                </c:pt>
                <c:pt idx="5504">
                  <c:v>1</c:v>
                </c:pt>
                <c:pt idx="5505">
                  <c:v>1</c:v>
                </c:pt>
                <c:pt idx="5506">
                  <c:v>1</c:v>
                </c:pt>
                <c:pt idx="5507">
                  <c:v>1</c:v>
                </c:pt>
                <c:pt idx="5508">
                  <c:v>1</c:v>
                </c:pt>
                <c:pt idx="5509">
                  <c:v>1</c:v>
                </c:pt>
                <c:pt idx="5510">
                  <c:v>1</c:v>
                </c:pt>
                <c:pt idx="5511">
                  <c:v>1</c:v>
                </c:pt>
                <c:pt idx="5512">
                  <c:v>1</c:v>
                </c:pt>
                <c:pt idx="5513">
                  <c:v>1</c:v>
                </c:pt>
                <c:pt idx="5514">
                  <c:v>1</c:v>
                </c:pt>
                <c:pt idx="5515">
                  <c:v>1</c:v>
                </c:pt>
                <c:pt idx="5516">
                  <c:v>1</c:v>
                </c:pt>
                <c:pt idx="5517">
                  <c:v>1</c:v>
                </c:pt>
                <c:pt idx="5518">
                  <c:v>1</c:v>
                </c:pt>
                <c:pt idx="5519">
                  <c:v>1</c:v>
                </c:pt>
                <c:pt idx="5520">
                  <c:v>1</c:v>
                </c:pt>
                <c:pt idx="5521">
                  <c:v>1</c:v>
                </c:pt>
                <c:pt idx="5522">
                  <c:v>1</c:v>
                </c:pt>
                <c:pt idx="5523">
                  <c:v>1</c:v>
                </c:pt>
                <c:pt idx="5524">
                  <c:v>1</c:v>
                </c:pt>
                <c:pt idx="5525">
                  <c:v>1</c:v>
                </c:pt>
                <c:pt idx="5526">
                  <c:v>1</c:v>
                </c:pt>
                <c:pt idx="5527">
                  <c:v>1</c:v>
                </c:pt>
                <c:pt idx="5528">
                  <c:v>1</c:v>
                </c:pt>
                <c:pt idx="5529">
                  <c:v>1</c:v>
                </c:pt>
                <c:pt idx="5530">
                  <c:v>2</c:v>
                </c:pt>
                <c:pt idx="5531">
                  <c:v>2</c:v>
                </c:pt>
                <c:pt idx="5532">
                  <c:v>1</c:v>
                </c:pt>
                <c:pt idx="5533">
                  <c:v>1</c:v>
                </c:pt>
                <c:pt idx="5534">
                  <c:v>1</c:v>
                </c:pt>
                <c:pt idx="5535">
                  <c:v>1</c:v>
                </c:pt>
                <c:pt idx="5536">
                  <c:v>1</c:v>
                </c:pt>
                <c:pt idx="5537">
                  <c:v>1</c:v>
                </c:pt>
                <c:pt idx="5538">
                  <c:v>1</c:v>
                </c:pt>
                <c:pt idx="5539">
                  <c:v>1</c:v>
                </c:pt>
                <c:pt idx="5540">
                  <c:v>1</c:v>
                </c:pt>
                <c:pt idx="5541">
                  <c:v>1</c:v>
                </c:pt>
                <c:pt idx="5542">
                  <c:v>1</c:v>
                </c:pt>
                <c:pt idx="5543">
                  <c:v>1</c:v>
                </c:pt>
                <c:pt idx="5544">
                  <c:v>1</c:v>
                </c:pt>
                <c:pt idx="5545">
                  <c:v>1</c:v>
                </c:pt>
                <c:pt idx="5546">
                  <c:v>1</c:v>
                </c:pt>
                <c:pt idx="5547">
                  <c:v>1</c:v>
                </c:pt>
                <c:pt idx="5548">
                  <c:v>1</c:v>
                </c:pt>
                <c:pt idx="5549">
                  <c:v>1</c:v>
                </c:pt>
                <c:pt idx="5550">
                  <c:v>1</c:v>
                </c:pt>
                <c:pt idx="5551">
                  <c:v>1</c:v>
                </c:pt>
                <c:pt idx="5552">
                  <c:v>1</c:v>
                </c:pt>
                <c:pt idx="5553">
                  <c:v>1</c:v>
                </c:pt>
                <c:pt idx="5554">
                  <c:v>1</c:v>
                </c:pt>
                <c:pt idx="5555">
                  <c:v>1</c:v>
                </c:pt>
                <c:pt idx="5556">
                  <c:v>1</c:v>
                </c:pt>
                <c:pt idx="5557">
                  <c:v>1</c:v>
                </c:pt>
                <c:pt idx="5558">
                  <c:v>1</c:v>
                </c:pt>
                <c:pt idx="5559">
                  <c:v>1</c:v>
                </c:pt>
                <c:pt idx="5560">
                  <c:v>1</c:v>
                </c:pt>
                <c:pt idx="5561">
                  <c:v>1</c:v>
                </c:pt>
                <c:pt idx="5562">
                  <c:v>1</c:v>
                </c:pt>
                <c:pt idx="5563">
                  <c:v>1</c:v>
                </c:pt>
                <c:pt idx="5564">
                  <c:v>1</c:v>
                </c:pt>
                <c:pt idx="5565">
                  <c:v>1</c:v>
                </c:pt>
                <c:pt idx="5566">
                  <c:v>1</c:v>
                </c:pt>
                <c:pt idx="5567">
                  <c:v>1</c:v>
                </c:pt>
                <c:pt idx="5568">
                  <c:v>1</c:v>
                </c:pt>
                <c:pt idx="5569">
                  <c:v>1</c:v>
                </c:pt>
                <c:pt idx="5570">
                  <c:v>1</c:v>
                </c:pt>
                <c:pt idx="5571">
                  <c:v>1</c:v>
                </c:pt>
                <c:pt idx="5572">
                  <c:v>1</c:v>
                </c:pt>
                <c:pt idx="5573">
                  <c:v>1</c:v>
                </c:pt>
                <c:pt idx="5574">
                  <c:v>1</c:v>
                </c:pt>
                <c:pt idx="5575">
                  <c:v>1</c:v>
                </c:pt>
                <c:pt idx="5576">
                  <c:v>1</c:v>
                </c:pt>
                <c:pt idx="5577">
                  <c:v>2</c:v>
                </c:pt>
                <c:pt idx="5578">
                  <c:v>2</c:v>
                </c:pt>
                <c:pt idx="5579">
                  <c:v>2</c:v>
                </c:pt>
                <c:pt idx="5580">
                  <c:v>2</c:v>
                </c:pt>
                <c:pt idx="5581">
                  <c:v>3</c:v>
                </c:pt>
                <c:pt idx="5582">
                  <c:v>3</c:v>
                </c:pt>
                <c:pt idx="5583">
                  <c:v>1</c:v>
                </c:pt>
                <c:pt idx="5584">
                  <c:v>2</c:v>
                </c:pt>
                <c:pt idx="5585">
                  <c:v>2</c:v>
                </c:pt>
                <c:pt idx="5586">
                  <c:v>1</c:v>
                </c:pt>
                <c:pt idx="5587">
                  <c:v>1</c:v>
                </c:pt>
                <c:pt idx="5588">
                  <c:v>2</c:v>
                </c:pt>
                <c:pt idx="5589">
                  <c:v>2</c:v>
                </c:pt>
                <c:pt idx="5590">
                  <c:v>1</c:v>
                </c:pt>
                <c:pt idx="5591">
                  <c:v>1</c:v>
                </c:pt>
                <c:pt idx="5592">
                  <c:v>1</c:v>
                </c:pt>
                <c:pt idx="5593">
                  <c:v>1</c:v>
                </c:pt>
                <c:pt idx="5594">
                  <c:v>1</c:v>
                </c:pt>
                <c:pt idx="5595">
                  <c:v>1</c:v>
                </c:pt>
                <c:pt idx="5596">
                  <c:v>1</c:v>
                </c:pt>
                <c:pt idx="5597">
                  <c:v>1</c:v>
                </c:pt>
                <c:pt idx="5598">
                  <c:v>1</c:v>
                </c:pt>
                <c:pt idx="5599">
                  <c:v>2</c:v>
                </c:pt>
                <c:pt idx="5600">
                  <c:v>1</c:v>
                </c:pt>
                <c:pt idx="5601">
                  <c:v>1</c:v>
                </c:pt>
                <c:pt idx="5602">
                  <c:v>1</c:v>
                </c:pt>
                <c:pt idx="5603">
                  <c:v>1</c:v>
                </c:pt>
                <c:pt idx="5604">
                  <c:v>1</c:v>
                </c:pt>
                <c:pt idx="5605">
                  <c:v>2</c:v>
                </c:pt>
                <c:pt idx="5606">
                  <c:v>2</c:v>
                </c:pt>
                <c:pt idx="5607">
                  <c:v>2</c:v>
                </c:pt>
                <c:pt idx="5608">
                  <c:v>1</c:v>
                </c:pt>
                <c:pt idx="5609">
                  <c:v>2</c:v>
                </c:pt>
                <c:pt idx="5610">
                  <c:v>1</c:v>
                </c:pt>
                <c:pt idx="5611">
                  <c:v>1</c:v>
                </c:pt>
                <c:pt idx="5612">
                  <c:v>2</c:v>
                </c:pt>
                <c:pt idx="5613">
                  <c:v>1</c:v>
                </c:pt>
                <c:pt idx="5614">
                  <c:v>1</c:v>
                </c:pt>
                <c:pt idx="5615">
                  <c:v>1</c:v>
                </c:pt>
                <c:pt idx="5616">
                  <c:v>1</c:v>
                </c:pt>
                <c:pt idx="5617">
                  <c:v>1</c:v>
                </c:pt>
                <c:pt idx="5618">
                  <c:v>1</c:v>
                </c:pt>
                <c:pt idx="5619">
                  <c:v>1</c:v>
                </c:pt>
                <c:pt idx="5620">
                  <c:v>1</c:v>
                </c:pt>
                <c:pt idx="5621">
                  <c:v>2</c:v>
                </c:pt>
                <c:pt idx="5622">
                  <c:v>2</c:v>
                </c:pt>
                <c:pt idx="5623">
                  <c:v>2</c:v>
                </c:pt>
                <c:pt idx="5624">
                  <c:v>2</c:v>
                </c:pt>
                <c:pt idx="5625">
                  <c:v>2</c:v>
                </c:pt>
                <c:pt idx="5626">
                  <c:v>2</c:v>
                </c:pt>
                <c:pt idx="5627">
                  <c:v>2</c:v>
                </c:pt>
                <c:pt idx="5628">
                  <c:v>2</c:v>
                </c:pt>
                <c:pt idx="5629">
                  <c:v>3</c:v>
                </c:pt>
                <c:pt idx="5630">
                  <c:v>3</c:v>
                </c:pt>
                <c:pt idx="5631">
                  <c:v>3</c:v>
                </c:pt>
                <c:pt idx="5632">
                  <c:v>3</c:v>
                </c:pt>
                <c:pt idx="5633">
                  <c:v>3</c:v>
                </c:pt>
                <c:pt idx="5634">
                  <c:v>3</c:v>
                </c:pt>
                <c:pt idx="5635">
                  <c:v>3</c:v>
                </c:pt>
                <c:pt idx="5636">
                  <c:v>3</c:v>
                </c:pt>
                <c:pt idx="5637">
                  <c:v>3</c:v>
                </c:pt>
                <c:pt idx="5638">
                  <c:v>1</c:v>
                </c:pt>
                <c:pt idx="5639">
                  <c:v>1</c:v>
                </c:pt>
                <c:pt idx="5640">
                  <c:v>1</c:v>
                </c:pt>
                <c:pt idx="5641">
                  <c:v>1</c:v>
                </c:pt>
                <c:pt idx="5642">
                  <c:v>1</c:v>
                </c:pt>
                <c:pt idx="5643">
                  <c:v>1</c:v>
                </c:pt>
                <c:pt idx="5644">
                  <c:v>1</c:v>
                </c:pt>
                <c:pt idx="5645">
                  <c:v>1</c:v>
                </c:pt>
                <c:pt idx="5646">
                  <c:v>1</c:v>
                </c:pt>
                <c:pt idx="5647">
                  <c:v>1</c:v>
                </c:pt>
                <c:pt idx="5648">
                  <c:v>1</c:v>
                </c:pt>
                <c:pt idx="5649">
                  <c:v>1</c:v>
                </c:pt>
                <c:pt idx="5650">
                  <c:v>1</c:v>
                </c:pt>
                <c:pt idx="5651">
                  <c:v>1</c:v>
                </c:pt>
                <c:pt idx="5652">
                  <c:v>1</c:v>
                </c:pt>
                <c:pt idx="5653">
                  <c:v>1</c:v>
                </c:pt>
                <c:pt idx="5654">
                  <c:v>1</c:v>
                </c:pt>
                <c:pt idx="5655">
                  <c:v>1</c:v>
                </c:pt>
                <c:pt idx="5656">
                  <c:v>1</c:v>
                </c:pt>
                <c:pt idx="5657">
                  <c:v>1</c:v>
                </c:pt>
                <c:pt idx="5658">
                  <c:v>1</c:v>
                </c:pt>
                <c:pt idx="5659">
                  <c:v>1</c:v>
                </c:pt>
                <c:pt idx="5660">
                  <c:v>1</c:v>
                </c:pt>
                <c:pt idx="5661">
                  <c:v>1</c:v>
                </c:pt>
                <c:pt idx="5662">
                  <c:v>1</c:v>
                </c:pt>
                <c:pt idx="5663">
                  <c:v>1</c:v>
                </c:pt>
                <c:pt idx="5664">
                  <c:v>1</c:v>
                </c:pt>
                <c:pt idx="5665">
                  <c:v>2</c:v>
                </c:pt>
                <c:pt idx="5666">
                  <c:v>2</c:v>
                </c:pt>
                <c:pt idx="5667">
                  <c:v>1</c:v>
                </c:pt>
                <c:pt idx="5668">
                  <c:v>1</c:v>
                </c:pt>
                <c:pt idx="5669">
                  <c:v>1</c:v>
                </c:pt>
                <c:pt idx="5670">
                  <c:v>2</c:v>
                </c:pt>
                <c:pt idx="5671">
                  <c:v>1</c:v>
                </c:pt>
                <c:pt idx="5672">
                  <c:v>1</c:v>
                </c:pt>
                <c:pt idx="5673">
                  <c:v>1</c:v>
                </c:pt>
                <c:pt idx="5674">
                  <c:v>1</c:v>
                </c:pt>
                <c:pt idx="5675">
                  <c:v>1</c:v>
                </c:pt>
                <c:pt idx="5676">
                  <c:v>1</c:v>
                </c:pt>
                <c:pt idx="5677">
                  <c:v>1</c:v>
                </c:pt>
                <c:pt idx="5678">
                  <c:v>1</c:v>
                </c:pt>
                <c:pt idx="5679">
                  <c:v>1</c:v>
                </c:pt>
                <c:pt idx="5680">
                  <c:v>1</c:v>
                </c:pt>
                <c:pt idx="5681">
                  <c:v>1</c:v>
                </c:pt>
                <c:pt idx="5682">
                  <c:v>1</c:v>
                </c:pt>
                <c:pt idx="5683">
                  <c:v>1</c:v>
                </c:pt>
                <c:pt idx="5684">
                  <c:v>1</c:v>
                </c:pt>
                <c:pt idx="5685">
                  <c:v>1</c:v>
                </c:pt>
                <c:pt idx="5686">
                  <c:v>1</c:v>
                </c:pt>
                <c:pt idx="5687">
                  <c:v>1</c:v>
                </c:pt>
                <c:pt idx="5688">
                  <c:v>1</c:v>
                </c:pt>
                <c:pt idx="5689">
                  <c:v>1</c:v>
                </c:pt>
                <c:pt idx="5690">
                  <c:v>1</c:v>
                </c:pt>
                <c:pt idx="5691">
                  <c:v>1</c:v>
                </c:pt>
                <c:pt idx="5692">
                  <c:v>1</c:v>
                </c:pt>
                <c:pt idx="5693">
                  <c:v>1</c:v>
                </c:pt>
                <c:pt idx="5694">
                  <c:v>1</c:v>
                </c:pt>
                <c:pt idx="5695">
                  <c:v>1</c:v>
                </c:pt>
                <c:pt idx="5696">
                  <c:v>1</c:v>
                </c:pt>
                <c:pt idx="5697">
                  <c:v>1</c:v>
                </c:pt>
                <c:pt idx="5698">
                  <c:v>1</c:v>
                </c:pt>
                <c:pt idx="5699">
                  <c:v>1</c:v>
                </c:pt>
                <c:pt idx="5700">
                  <c:v>1</c:v>
                </c:pt>
                <c:pt idx="5701">
                  <c:v>1</c:v>
                </c:pt>
                <c:pt idx="5702">
                  <c:v>1</c:v>
                </c:pt>
                <c:pt idx="5703">
                  <c:v>1</c:v>
                </c:pt>
                <c:pt idx="5704">
                  <c:v>1</c:v>
                </c:pt>
                <c:pt idx="5705">
                  <c:v>1</c:v>
                </c:pt>
                <c:pt idx="5706">
                  <c:v>1</c:v>
                </c:pt>
                <c:pt idx="5707">
                  <c:v>1</c:v>
                </c:pt>
                <c:pt idx="5708">
                  <c:v>1</c:v>
                </c:pt>
                <c:pt idx="5709">
                  <c:v>1</c:v>
                </c:pt>
                <c:pt idx="5710">
                  <c:v>1</c:v>
                </c:pt>
                <c:pt idx="5711">
                  <c:v>1</c:v>
                </c:pt>
                <c:pt idx="5712">
                  <c:v>1</c:v>
                </c:pt>
                <c:pt idx="5713">
                  <c:v>1</c:v>
                </c:pt>
                <c:pt idx="5714">
                  <c:v>1</c:v>
                </c:pt>
                <c:pt idx="5715">
                  <c:v>1</c:v>
                </c:pt>
                <c:pt idx="5716">
                  <c:v>1</c:v>
                </c:pt>
                <c:pt idx="5717">
                  <c:v>1</c:v>
                </c:pt>
                <c:pt idx="5718">
                  <c:v>1</c:v>
                </c:pt>
                <c:pt idx="5719">
                  <c:v>1</c:v>
                </c:pt>
                <c:pt idx="5720">
                  <c:v>1</c:v>
                </c:pt>
                <c:pt idx="5721">
                  <c:v>1</c:v>
                </c:pt>
                <c:pt idx="5722">
                  <c:v>1</c:v>
                </c:pt>
                <c:pt idx="5723">
                  <c:v>1</c:v>
                </c:pt>
                <c:pt idx="5724">
                  <c:v>1</c:v>
                </c:pt>
                <c:pt idx="5725">
                  <c:v>1</c:v>
                </c:pt>
                <c:pt idx="5726">
                  <c:v>1</c:v>
                </c:pt>
                <c:pt idx="5727">
                  <c:v>1</c:v>
                </c:pt>
                <c:pt idx="5728">
                  <c:v>1</c:v>
                </c:pt>
                <c:pt idx="5729">
                  <c:v>1</c:v>
                </c:pt>
                <c:pt idx="5730">
                  <c:v>1</c:v>
                </c:pt>
                <c:pt idx="5731">
                  <c:v>1</c:v>
                </c:pt>
                <c:pt idx="5732">
                  <c:v>1</c:v>
                </c:pt>
                <c:pt idx="5733">
                  <c:v>1</c:v>
                </c:pt>
                <c:pt idx="5734">
                  <c:v>1</c:v>
                </c:pt>
                <c:pt idx="5735">
                  <c:v>1</c:v>
                </c:pt>
                <c:pt idx="5736">
                  <c:v>1</c:v>
                </c:pt>
                <c:pt idx="5737">
                  <c:v>2</c:v>
                </c:pt>
                <c:pt idx="5738">
                  <c:v>2</c:v>
                </c:pt>
                <c:pt idx="5739">
                  <c:v>3</c:v>
                </c:pt>
                <c:pt idx="5740">
                  <c:v>1</c:v>
                </c:pt>
                <c:pt idx="5741">
                  <c:v>1</c:v>
                </c:pt>
                <c:pt idx="5742">
                  <c:v>1</c:v>
                </c:pt>
                <c:pt idx="5743">
                  <c:v>1</c:v>
                </c:pt>
                <c:pt idx="5744">
                  <c:v>1</c:v>
                </c:pt>
                <c:pt idx="5745">
                  <c:v>1</c:v>
                </c:pt>
                <c:pt idx="5746">
                  <c:v>2</c:v>
                </c:pt>
                <c:pt idx="5747">
                  <c:v>2</c:v>
                </c:pt>
                <c:pt idx="5748">
                  <c:v>1</c:v>
                </c:pt>
                <c:pt idx="5749">
                  <c:v>1</c:v>
                </c:pt>
                <c:pt idx="5750">
                  <c:v>3</c:v>
                </c:pt>
                <c:pt idx="5751">
                  <c:v>3</c:v>
                </c:pt>
                <c:pt idx="5752">
                  <c:v>2</c:v>
                </c:pt>
                <c:pt idx="5753">
                  <c:v>1</c:v>
                </c:pt>
                <c:pt idx="5754">
                  <c:v>2</c:v>
                </c:pt>
                <c:pt idx="5755">
                  <c:v>1</c:v>
                </c:pt>
                <c:pt idx="5756">
                  <c:v>1</c:v>
                </c:pt>
                <c:pt idx="5757">
                  <c:v>1</c:v>
                </c:pt>
                <c:pt idx="5758">
                  <c:v>2</c:v>
                </c:pt>
                <c:pt idx="5759">
                  <c:v>2</c:v>
                </c:pt>
                <c:pt idx="5760">
                  <c:v>2</c:v>
                </c:pt>
                <c:pt idx="5761">
                  <c:v>2</c:v>
                </c:pt>
                <c:pt idx="5762">
                  <c:v>2</c:v>
                </c:pt>
                <c:pt idx="5763">
                  <c:v>2</c:v>
                </c:pt>
                <c:pt idx="5764">
                  <c:v>2</c:v>
                </c:pt>
                <c:pt idx="5765">
                  <c:v>2</c:v>
                </c:pt>
                <c:pt idx="5766">
                  <c:v>2</c:v>
                </c:pt>
                <c:pt idx="5767">
                  <c:v>2</c:v>
                </c:pt>
                <c:pt idx="5768">
                  <c:v>1</c:v>
                </c:pt>
                <c:pt idx="5769">
                  <c:v>1</c:v>
                </c:pt>
                <c:pt idx="5770">
                  <c:v>2</c:v>
                </c:pt>
                <c:pt idx="5771">
                  <c:v>2</c:v>
                </c:pt>
                <c:pt idx="5772">
                  <c:v>2</c:v>
                </c:pt>
                <c:pt idx="5773">
                  <c:v>2</c:v>
                </c:pt>
                <c:pt idx="5774">
                  <c:v>2</c:v>
                </c:pt>
                <c:pt idx="5775">
                  <c:v>2</c:v>
                </c:pt>
                <c:pt idx="5776">
                  <c:v>1</c:v>
                </c:pt>
                <c:pt idx="5777">
                  <c:v>1</c:v>
                </c:pt>
                <c:pt idx="5778">
                  <c:v>1</c:v>
                </c:pt>
                <c:pt idx="5779">
                  <c:v>1</c:v>
                </c:pt>
                <c:pt idx="5780">
                  <c:v>1</c:v>
                </c:pt>
                <c:pt idx="5781">
                  <c:v>1</c:v>
                </c:pt>
                <c:pt idx="5782">
                  <c:v>2</c:v>
                </c:pt>
                <c:pt idx="5783">
                  <c:v>3</c:v>
                </c:pt>
                <c:pt idx="5784">
                  <c:v>3</c:v>
                </c:pt>
                <c:pt idx="5785">
                  <c:v>1</c:v>
                </c:pt>
                <c:pt idx="5786">
                  <c:v>1</c:v>
                </c:pt>
                <c:pt idx="5787">
                  <c:v>2</c:v>
                </c:pt>
                <c:pt idx="5788">
                  <c:v>1</c:v>
                </c:pt>
                <c:pt idx="5789">
                  <c:v>1</c:v>
                </c:pt>
                <c:pt idx="5790">
                  <c:v>1</c:v>
                </c:pt>
                <c:pt idx="5791">
                  <c:v>1</c:v>
                </c:pt>
                <c:pt idx="5792">
                  <c:v>1</c:v>
                </c:pt>
                <c:pt idx="5793">
                  <c:v>1</c:v>
                </c:pt>
                <c:pt idx="5794">
                  <c:v>1</c:v>
                </c:pt>
                <c:pt idx="5795">
                  <c:v>1</c:v>
                </c:pt>
                <c:pt idx="5796">
                  <c:v>1</c:v>
                </c:pt>
                <c:pt idx="5797">
                  <c:v>1</c:v>
                </c:pt>
                <c:pt idx="5798">
                  <c:v>1</c:v>
                </c:pt>
                <c:pt idx="5799">
                  <c:v>1</c:v>
                </c:pt>
                <c:pt idx="5800">
                  <c:v>1</c:v>
                </c:pt>
                <c:pt idx="5801">
                  <c:v>1</c:v>
                </c:pt>
                <c:pt idx="5802">
                  <c:v>1</c:v>
                </c:pt>
                <c:pt idx="5803">
                  <c:v>1</c:v>
                </c:pt>
                <c:pt idx="5804">
                  <c:v>1</c:v>
                </c:pt>
                <c:pt idx="5805">
                  <c:v>1</c:v>
                </c:pt>
                <c:pt idx="5806">
                  <c:v>1</c:v>
                </c:pt>
                <c:pt idx="5807">
                  <c:v>1</c:v>
                </c:pt>
                <c:pt idx="5808">
                  <c:v>1</c:v>
                </c:pt>
                <c:pt idx="5809">
                  <c:v>1</c:v>
                </c:pt>
                <c:pt idx="5810">
                  <c:v>2</c:v>
                </c:pt>
                <c:pt idx="5811">
                  <c:v>1</c:v>
                </c:pt>
                <c:pt idx="5812">
                  <c:v>1</c:v>
                </c:pt>
                <c:pt idx="5813">
                  <c:v>1</c:v>
                </c:pt>
                <c:pt idx="5814">
                  <c:v>1</c:v>
                </c:pt>
                <c:pt idx="5815">
                  <c:v>1</c:v>
                </c:pt>
                <c:pt idx="5816">
                  <c:v>1</c:v>
                </c:pt>
                <c:pt idx="5817">
                  <c:v>1</c:v>
                </c:pt>
                <c:pt idx="5818">
                  <c:v>1</c:v>
                </c:pt>
                <c:pt idx="5819">
                  <c:v>2</c:v>
                </c:pt>
                <c:pt idx="5820">
                  <c:v>2</c:v>
                </c:pt>
                <c:pt idx="5821">
                  <c:v>2</c:v>
                </c:pt>
                <c:pt idx="5822">
                  <c:v>2</c:v>
                </c:pt>
                <c:pt idx="5823">
                  <c:v>2</c:v>
                </c:pt>
                <c:pt idx="5824">
                  <c:v>2</c:v>
                </c:pt>
                <c:pt idx="5825">
                  <c:v>2</c:v>
                </c:pt>
                <c:pt idx="5826">
                  <c:v>2</c:v>
                </c:pt>
                <c:pt idx="5827">
                  <c:v>2</c:v>
                </c:pt>
                <c:pt idx="5828">
                  <c:v>1</c:v>
                </c:pt>
                <c:pt idx="5829">
                  <c:v>2</c:v>
                </c:pt>
                <c:pt idx="5830">
                  <c:v>3</c:v>
                </c:pt>
                <c:pt idx="5831">
                  <c:v>2</c:v>
                </c:pt>
                <c:pt idx="5832">
                  <c:v>2</c:v>
                </c:pt>
                <c:pt idx="5833">
                  <c:v>2</c:v>
                </c:pt>
                <c:pt idx="5834">
                  <c:v>2</c:v>
                </c:pt>
                <c:pt idx="5835">
                  <c:v>1</c:v>
                </c:pt>
                <c:pt idx="5836">
                  <c:v>2</c:v>
                </c:pt>
                <c:pt idx="5837">
                  <c:v>2</c:v>
                </c:pt>
                <c:pt idx="5838">
                  <c:v>2</c:v>
                </c:pt>
                <c:pt idx="5839">
                  <c:v>1</c:v>
                </c:pt>
                <c:pt idx="5840">
                  <c:v>3</c:v>
                </c:pt>
                <c:pt idx="5841">
                  <c:v>3</c:v>
                </c:pt>
                <c:pt idx="5842">
                  <c:v>2</c:v>
                </c:pt>
                <c:pt idx="5843">
                  <c:v>2</c:v>
                </c:pt>
                <c:pt idx="5844">
                  <c:v>3</c:v>
                </c:pt>
                <c:pt idx="5845">
                  <c:v>3</c:v>
                </c:pt>
                <c:pt idx="5846">
                  <c:v>3</c:v>
                </c:pt>
                <c:pt idx="5847">
                  <c:v>3</c:v>
                </c:pt>
                <c:pt idx="5848">
                  <c:v>2</c:v>
                </c:pt>
                <c:pt idx="5849">
                  <c:v>3</c:v>
                </c:pt>
                <c:pt idx="5850">
                  <c:v>2</c:v>
                </c:pt>
                <c:pt idx="5851">
                  <c:v>2</c:v>
                </c:pt>
                <c:pt idx="5852">
                  <c:v>3</c:v>
                </c:pt>
                <c:pt idx="5853">
                  <c:v>2</c:v>
                </c:pt>
                <c:pt idx="5854">
                  <c:v>3</c:v>
                </c:pt>
                <c:pt idx="5855">
                  <c:v>3</c:v>
                </c:pt>
                <c:pt idx="5856">
                  <c:v>3</c:v>
                </c:pt>
                <c:pt idx="5857">
                  <c:v>3</c:v>
                </c:pt>
                <c:pt idx="5858">
                  <c:v>3</c:v>
                </c:pt>
                <c:pt idx="5859">
                  <c:v>3</c:v>
                </c:pt>
                <c:pt idx="5860">
                  <c:v>3</c:v>
                </c:pt>
                <c:pt idx="5861">
                  <c:v>2</c:v>
                </c:pt>
                <c:pt idx="5862">
                  <c:v>2</c:v>
                </c:pt>
                <c:pt idx="5863">
                  <c:v>2</c:v>
                </c:pt>
                <c:pt idx="5864">
                  <c:v>3</c:v>
                </c:pt>
                <c:pt idx="5865">
                  <c:v>3</c:v>
                </c:pt>
                <c:pt idx="5866">
                  <c:v>2</c:v>
                </c:pt>
                <c:pt idx="5867">
                  <c:v>3</c:v>
                </c:pt>
                <c:pt idx="5868">
                  <c:v>2</c:v>
                </c:pt>
                <c:pt idx="5869">
                  <c:v>3</c:v>
                </c:pt>
                <c:pt idx="5870">
                  <c:v>2</c:v>
                </c:pt>
                <c:pt idx="5871">
                  <c:v>3</c:v>
                </c:pt>
                <c:pt idx="5872">
                  <c:v>3</c:v>
                </c:pt>
                <c:pt idx="5873">
                  <c:v>2</c:v>
                </c:pt>
                <c:pt idx="5874">
                  <c:v>3</c:v>
                </c:pt>
                <c:pt idx="5875">
                  <c:v>3</c:v>
                </c:pt>
                <c:pt idx="5876">
                  <c:v>3</c:v>
                </c:pt>
                <c:pt idx="5877">
                  <c:v>3</c:v>
                </c:pt>
                <c:pt idx="5878">
                  <c:v>3</c:v>
                </c:pt>
                <c:pt idx="5879">
                  <c:v>3</c:v>
                </c:pt>
                <c:pt idx="5880">
                  <c:v>3</c:v>
                </c:pt>
                <c:pt idx="5881">
                  <c:v>3</c:v>
                </c:pt>
                <c:pt idx="5882">
                  <c:v>3</c:v>
                </c:pt>
                <c:pt idx="5883">
                  <c:v>3</c:v>
                </c:pt>
                <c:pt idx="5884">
                  <c:v>1</c:v>
                </c:pt>
                <c:pt idx="5885">
                  <c:v>3</c:v>
                </c:pt>
                <c:pt idx="5886">
                  <c:v>3</c:v>
                </c:pt>
                <c:pt idx="5887">
                  <c:v>2</c:v>
                </c:pt>
                <c:pt idx="5888">
                  <c:v>3</c:v>
                </c:pt>
                <c:pt idx="5889">
                  <c:v>3</c:v>
                </c:pt>
                <c:pt idx="5890">
                  <c:v>3</c:v>
                </c:pt>
                <c:pt idx="5891">
                  <c:v>3</c:v>
                </c:pt>
                <c:pt idx="5892">
                  <c:v>3</c:v>
                </c:pt>
                <c:pt idx="5893">
                  <c:v>3</c:v>
                </c:pt>
                <c:pt idx="5894">
                  <c:v>3</c:v>
                </c:pt>
                <c:pt idx="5895">
                  <c:v>2</c:v>
                </c:pt>
                <c:pt idx="5896">
                  <c:v>3</c:v>
                </c:pt>
                <c:pt idx="5897">
                  <c:v>3</c:v>
                </c:pt>
                <c:pt idx="5898">
                  <c:v>3</c:v>
                </c:pt>
                <c:pt idx="5899">
                  <c:v>3</c:v>
                </c:pt>
                <c:pt idx="5900">
                  <c:v>2</c:v>
                </c:pt>
                <c:pt idx="5901">
                  <c:v>2</c:v>
                </c:pt>
                <c:pt idx="5902">
                  <c:v>2</c:v>
                </c:pt>
                <c:pt idx="5903">
                  <c:v>2</c:v>
                </c:pt>
                <c:pt idx="5904">
                  <c:v>2</c:v>
                </c:pt>
                <c:pt idx="5905">
                  <c:v>2</c:v>
                </c:pt>
                <c:pt idx="5906">
                  <c:v>3</c:v>
                </c:pt>
                <c:pt idx="5907">
                  <c:v>3</c:v>
                </c:pt>
                <c:pt idx="5908">
                  <c:v>3</c:v>
                </c:pt>
                <c:pt idx="5909">
                  <c:v>3</c:v>
                </c:pt>
                <c:pt idx="5910">
                  <c:v>3</c:v>
                </c:pt>
                <c:pt idx="5911">
                  <c:v>2</c:v>
                </c:pt>
                <c:pt idx="5912">
                  <c:v>3</c:v>
                </c:pt>
                <c:pt idx="5913">
                  <c:v>3</c:v>
                </c:pt>
                <c:pt idx="5914">
                  <c:v>3</c:v>
                </c:pt>
                <c:pt idx="5915">
                  <c:v>3</c:v>
                </c:pt>
                <c:pt idx="5916">
                  <c:v>2</c:v>
                </c:pt>
                <c:pt idx="5917">
                  <c:v>2</c:v>
                </c:pt>
                <c:pt idx="5918">
                  <c:v>2</c:v>
                </c:pt>
                <c:pt idx="5919">
                  <c:v>3</c:v>
                </c:pt>
                <c:pt idx="5920">
                  <c:v>2</c:v>
                </c:pt>
                <c:pt idx="5921">
                  <c:v>2</c:v>
                </c:pt>
                <c:pt idx="5922">
                  <c:v>3</c:v>
                </c:pt>
                <c:pt idx="5923">
                  <c:v>3</c:v>
                </c:pt>
                <c:pt idx="5924">
                  <c:v>3</c:v>
                </c:pt>
                <c:pt idx="5925">
                  <c:v>2</c:v>
                </c:pt>
                <c:pt idx="5926">
                  <c:v>2</c:v>
                </c:pt>
                <c:pt idx="5927">
                  <c:v>1</c:v>
                </c:pt>
                <c:pt idx="5928">
                  <c:v>1</c:v>
                </c:pt>
                <c:pt idx="5929">
                  <c:v>1</c:v>
                </c:pt>
                <c:pt idx="5930">
                  <c:v>1</c:v>
                </c:pt>
                <c:pt idx="5931">
                  <c:v>1</c:v>
                </c:pt>
                <c:pt idx="5932">
                  <c:v>1</c:v>
                </c:pt>
                <c:pt idx="5933">
                  <c:v>1</c:v>
                </c:pt>
                <c:pt idx="5934">
                  <c:v>1</c:v>
                </c:pt>
                <c:pt idx="5935">
                  <c:v>1</c:v>
                </c:pt>
                <c:pt idx="5936">
                  <c:v>1</c:v>
                </c:pt>
                <c:pt idx="5937">
                  <c:v>1</c:v>
                </c:pt>
                <c:pt idx="5938">
                  <c:v>1</c:v>
                </c:pt>
                <c:pt idx="5939">
                  <c:v>1</c:v>
                </c:pt>
                <c:pt idx="5940">
                  <c:v>2</c:v>
                </c:pt>
                <c:pt idx="5941">
                  <c:v>2</c:v>
                </c:pt>
                <c:pt idx="5942">
                  <c:v>1</c:v>
                </c:pt>
                <c:pt idx="5943">
                  <c:v>1</c:v>
                </c:pt>
                <c:pt idx="5944">
                  <c:v>1</c:v>
                </c:pt>
                <c:pt idx="5945">
                  <c:v>1</c:v>
                </c:pt>
                <c:pt idx="5946">
                  <c:v>1</c:v>
                </c:pt>
                <c:pt idx="5947">
                  <c:v>1</c:v>
                </c:pt>
                <c:pt idx="5948">
                  <c:v>1</c:v>
                </c:pt>
                <c:pt idx="5949">
                  <c:v>1</c:v>
                </c:pt>
                <c:pt idx="5950">
                  <c:v>1</c:v>
                </c:pt>
                <c:pt idx="5951">
                  <c:v>1</c:v>
                </c:pt>
                <c:pt idx="5952">
                  <c:v>1</c:v>
                </c:pt>
                <c:pt idx="5953">
                  <c:v>1</c:v>
                </c:pt>
                <c:pt idx="5954">
                  <c:v>1</c:v>
                </c:pt>
                <c:pt idx="5955">
                  <c:v>1</c:v>
                </c:pt>
                <c:pt idx="5956">
                  <c:v>1</c:v>
                </c:pt>
                <c:pt idx="5957">
                  <c:v>1</c:v>
                </c:pt>
                <c:pt idx="5958">
                  <c:v>1</c:v>
                </c:pt>
                <c:pt idx="5959">
                  <c:v>1</c:v>
                </c:pt>
                <c:pt idx="5960">
                  <c:v>1</c:v>
                </c:pt>
                <c:pt idx="5961">
                  <c:v>1</c:v>
                </c:pt>
                <c:pt idx="5962">
                  <c:v>2</c:v>
                </c:pt>
                <c:pt idx="5963">
                  <c:v>1</c:v>
                </c:pt>
                <c:pt idx="5964">
                  <c:v>2</c:v>
                </c:pt>
                <c:pt idx="5965">
                  <c:v>2</c:v>
                </c:pt>
                <c:pt idx="5966">
                  <c:v>2</c:v>
                </c:pt>
                <c:pt idx="5967">
                  <c:v>1</c:v>
                </c:pt>
                <c:pt idx="5968">
                  <c:v>1</c:v>
                </c:pt>
                <c:pt idx="5969">
                  <c:v>1</c:v>
                </c:pt>
                <c:pt idx="5970">
                  <c:v>1</c:v>
                </c:pt>
                <c:pt idx="5971">
                  <c:v>1</c:v>
                </c:pt>
                <c:pt idx="5972">
                  <c:v>1</c:v>
                </c:pt>
                <c:pt idx="5973">
                  <c:v>1</c:v>
                </c:pt>
                <c:pt idx="5974">
                  <c:v>1</c:v>
                </c:pt>
                <c:pt idx="5975">
                  <c:v>1</c:v>
                </c:pt>
                <c:pt idx="5976">
                  <c:v>1</c:v>
                </c:pt>
                <c:pt idx="5977">
                  <c:v>1</c:v>
                </c:pt>
                <c:pt idx="5978">
                  <c:v>1</c:v>
                </c:pt>
                <c:pt idx="5979">
                  <c:v>1</c:v>
                </c:pt>
                <c:pt idx="5980">
                  <c:v>1</c:v>
                </c:pt>
                <c:pt idx="5981">
                  <c:v>1</c:v>
                </c:pt>
                <c:pt idx="5982">
                  <c:v>1</c:v>
                </c:pt>
                <c:pt idx="5983">
                  <c:v>1</c:v>
                </c:pt>
                <c:pt idx="5984">
                  <c:v>1</c:v>
                </c:pt>
                <c:pt idx="5985">
                  <c:v>1</c:v>
                </c:pt>
                <c:pt idx="5986">
                  <c:v>3</c:v>
                </c:pt>
                <c:pt idx="5987">
                  <c:v>1</c:v>
                </c:pt>
                <c:pt idx="5988">
                  <c:v>1</c:v>
                </c:pt>
                <c:pt idx="5989">
                  <c:v>1</c:v>
                </c:pt>
                <c:pt idx="5990">
                  <c:v>1</c:v>
                </c:pt>
                <c:pt idx="5991">
                  <c:v>1</c:v>
                </c:pt>
                <c:pt idx="5992">
                  <c:v>1</c:v>
                </c:pt>
                <c:pt idx="5993">
                  <c:v>1</c:v>
                </c:pt>
                <c:pt idx="5994">
                  <c:v>1</c:v>
                </c:pt>
                <c:pt idx="5995">
                  <c:v>1</c:v>
                </c:pt>
                <c:pt idx="5996">
                  <c:v>1</c:v>
                </c:pt>
                <c:pt idx="5997">
                  <c:v>1</c:v>
                </c:pt>
                <c:pt idx="5998">
                  <c:v>1</c:v>
                </c:pt>
                <c:pt idx="5999">
                  <c:v>1</c:v>
                </c:pt>
                <c:pt idx="6000">
                  <c:v>1</c:v>
                </c:pt>
                <c:pt idx="6001">
                  <c:v>1</c:v>
                </c:pt>
                <c:pt idx="6002">
                  <c:v>1</c:v>
                </c:pt>
                <c:pt idx="6003">
                  <c:v>1</c:v>
                </c:pt>
                <c:pt idx="6004">
                  <c:v>1</c:v>
                </c:pt>
                <c:pt idx="6005">
                  <c:v>1</c:v>
                </c:pt>
                <c:pt idx="6006">
                  <c:v>1</c:v>
                </c:pt>
                <c:pt idx="6007">
                  <c:v>1</c:v>
                </c:pt>
                <c:pt idx="6008">
                  <c:v>1</c:v>
                </c:pt>
                <c:pt idx="6009">
                  <c:v>1</c:v>
                </c:pt>
                <c:pt idx="6010">
                  <c:v>1</c:v>
                </c:pt>
                <c:pt idx="6011">
                  <c:v>1</c:v>
                </c:pt>
                <c:pt idx="6012">
                  <c:v>1</c:v>
                </c:pt>
                <c:pt idx="6013">
                  <c:v>1</c:v>
                </c:pt>
                <c:pt idx="6014">
                  <c:v>1</c:v>
                </c:pt>
                <c:pt idx="6015">
                  <c:v>1</c:v>
                </c:pt>
                <c:pt idx="6016">
                  <c:v>1</c:v>
                </c:pt>
                <c:pt idx="6017">
                  <c:v>1</c:v>
                </c:pt>
                <c:pt idx="6018">
                  <c:v>1</c:v>
                </c:pt>
                <c:pt idx="6019">
                  <c:v>1</c:v>
                </c:pt>
                <c:pt idx="6020">
                  <c:v>1</c:v>
                </c:pt>
                <c:pt idx="6021">
                  <c:v>1</c:v>
                </c:pt>
                <c:pt idx="6022">
                  <c:v>1</c:v>
                </c:pt>
                <c:pt idx="6023">
                  <c:v>1</c:v>
                </c:pt>
                <c:pt idx="6024">
                  <c:v>1</c:v>
                </c:pt>
                <c:pt idx="6025">
                  <c:v>1</c:v>
                </c:pt>
                <c:pt idx="6026">
                  <c:v>1</c:v>
                </c:pt>
                <c:pt idx="6027">
                  <c:v>1</c:v>
                </c:pt>
                <c:pt idx="6028">
                  <c:v>1</c:v>
                </c:pt>
                <c:pt idx="6029">
                  <c:v>1</c:v>
                </c:pt>
                <c:pt idx="6030">
                  <c:v>1</c:v>
                </c:pt>
                <c:pt idx="6031">
                  <c:v>1</c:v>
                </c:pt>
                <c:pt idx="6032">
                  <c:v>1</c:v>
                </c:pt>
                <c:pt idx="6033">
                  <c:v>1</c:v>
                </c:pt>
                <c:pt idx="6034">
                  <c:v>1</c:v>
                </c:pt>
                <c:pt idx="6035">
                  <c:v>1</c:v>
                </c:pt>
                <c:pt idx="6036">
                  <c:v>1</c:v>
                </c:pt>
                <c:pt idx="6037">
                  <c:v>1</c:v>
                </c:pt>
                <c:pt idx="6038">
                  <c:v>1</c:v>
                </c:pt>
                <c:pt idx="6039">
                  <c:v>1</c:v>
                </c:pt>
                <c:pt idx="6040">
                  <c:v>1</c:v>
                </c:pt>
                <c:pt idx="6041">
                  <c:v>1</c:v>
                </c:pt>
                <c:pt idx="6042">
                  <c:v>1</c:v>
                </c:pt>
                <c:pt idx="6043">
                  <c:v>1</c:v>
                </c:pt>
                <c:pt idx="6044">
                  <c:v>1</c:v>
                </c:pt>
                <c:pt idx="6045">
                  <c:v>1</c:v>
                </c:pt>
                <c:pt idx="6046">
                  <c:v>1</c:v>
                </c:pt>
                <c:pt idx="6047">
                  <c:v>1</c:v>
                </c:pt>
                <c:pt idx="6048">
                  <c:v>1</c:v>
                </c:pt>
                <c:pt idx="6049">
                  <c:v>1</c:v>
                </c:pt>
                <c:pt idx="6050">
                  <c:v>1</c:v>
                </c:pt>
                <c:pt idx="6051">
                  <c:v>1</c:v>
                </c:pt>
                <c:pt idx="6052">
                  <c:v>1</c:v>
                </c:pt>
                <c:pt idx="6053">
                  <c:v>2</c:v>
                </c:pt>
                <c:pt idx="6054">
                  <c:v>2</c:v>
                </c:pt>
                <c:pt idx="6055">
                  <c:v>2</c:v>
                </c:pt>
                <c:pt idx="6056">
                  <c:v>2</c:v>
                </c:pt>
                <c:pt idx="6057">
                  <c:v>2</c:v>
                </c:pt>
                <c:pt idx="6058">
                  <c:v>1</c:v>
                </c:pt>
                <c:pt idx="6059">
                  <c:v>1</c:v>
                </c:pt>
                <c:pt idx="6060">
                  <c:v>1</c:v>
                </c:pt>
                <c:pt idx="6061">
                  <c:v>1</c:v>
                </c:pt>
                <c:pt idx="6062">
                  <c:v>1</c:v>
                </c:pt>
                <c:pt idx="6063">
                  <c:v>1</c:v>
                </c:pt>
                <c:pt idx="6064">
                  <c:v>2</c:v>
                </c:pt>
                <c:pt idx="6065">
                  <c:v>2</c:v>
                </c:pt>
                <c:pt idx="6066">
                  <c:v>1</c:v>
                </c:pt>
                <c:pt idx="6067">
                  <c:v>2</c:v>
                </c:pt>
                <c:pt idx="6068">
                  <c:v>2</c:v>
                </c:pt>
                <c:pt idx="6069">
                  <c:v>2</c:v>
                </c:pt>
                <c:pt idx="6070">
                  <c:v>2</c:v>
                </c:pt>
                <c:pt idx="6071">
                  <c:v>2</c:v>
                </c:pt>
                <c:pt idx="6072">
                  <c:v>2</c:v>
                </c:pt>
                <c:pt idx="6073">
                  <c:v>2</c:v>
                </c:pt>
                <c:pt idx="6074">
                  <c:v>2</c:v>
                </c:pt>
                <c:pt idx="6075">
                  <c:v>3</c:v>
                </c:pt>
                <c:pt idx="6076">
                  <c:v>3</c:v>
                </c:pt>
                <c:pt idx="6077">
                  <c:v>1</c:v>
                </c:pt>
                <c:pt idx="6078">
                  <c:v>1</c:v>
                </c:pt>
                <c:pt idx="6079">
                  <c:v>1</c:v>
                </c:pt>
                <c:pt idx="6080">
                  <c:v>1</c:v>
                </c:pt>
                <c:pt idx="6081">
                  <c:v>1</c:v>
                </c:pt>
                <c:pt idx="6082">
                  <c:v>1</c:v>
                </c:pt>
                <c:pt idx="6083">
                  <c:v>1</c:v>
                </c:pt>
                <c:pt idx="6084">
                  <c:v>1</c:v>
                </c:pt>
                <c:pt idx="6085">
                  <c:v>1</c:v>
                </c:pt>
                <c:pt idx="6086">
                  <c:v>1</c:v>
                </c:pt>
                <c:pt idx="6087">
                  <c:v>1</c:v>
                </c:pt>
                <c:pt idx="6088">
                  <c:v>1</c:v>
                </c:pt>
                <c:pt idx="6089">
                  <c:v>1</c:v>
                </c:pt>
                <c:pt idx="6090">
                  <c:v>1</c:v>
                </c:pt>
                <c:pt idx="6091">
                  <c:v>1</c:v>
                </c:pt>
                <c:pt idx="6092">
                  <c:v>2</c:v>
                </c:pt>
                <c:pt idx="6093">
                  <c:v>2</c:v>
                </c:pt>
                <c:pt idx="6094">
                  <c:v>2</c:v>
                </c:pt>
                <c:pt idx="6095">
                  <c:v>2</c:v>
                </c:pt>
                <c:pt idx="6096">
                  <c:v>2</c:v>
                </c:pt>
                <c:pt idx="6097">
                  <c:v>2</c:v>
                </c:pt>
                <c:pt idx="6098">
                  <c:v>2</c:v>
                </c:pt>
                <c:pt idx="6099">
                  <c:v>2</c:v>
                </c:pt>
                <c:pt idx="6100">
                  <c:v>2</c:v>
                </c:pt>
                <c:pt idx="6101">
                  <c:v>2</c:v>
                </c:pt>
                <c:pt idx="6102">
                  <c:v>2</c:v>
                </c:pt>
                <c:pt idx="6103">
                  <c:v>2</c:v>
                </c:pt>
                <c:pt idx="6104">
                  <c:v>1</c:v>
                </c:pt>
                <c:pt idx="6105">
                  <c:v>1</c:v>
                </c:pt>
                <c:pt idx="6106">
                  <c:v>1</c:v>
                </c:pt>
                <c:pt idx="6107">
                  <c:v>1</c:v>
                </c:pt>
                <c:pt idx="6108">
                  <c:v>1</c:v>
                </c:pt>
                <c:pt idx="6109">
                  <c:v>1</c:v>
                </c:pt>
                <c:pt idx="6110">
                  <c:v>1</c:v>
                </c:pt>
                <c:pt idx="6111">
                  <c:v>1</c:v>
                </c:pt>
                <c:pt idx="6112">
                  <c:v>2</c:v>
                </c:pt>
                <c:pt idx="6113">
                  <c:v>2</c:v>
                </c:pt>
                <c:pt idx="6114">
                  <c:v>2</c:v>
                </c:pt>
                <c:pt idx="6115">
                  <c:v>2</c:v>
                </c:pt>
                <c:pt idx="6116">
                  <c:v>2</c:v>
                </c:pt>
                <c:pt idx="6117">
                  <c:v>2</c:v>
                </c:pt>
                <c:pt idx="6118">
                  <c:v>2</c:v>
                </c:pt>
                <c:pt idx="6119">
                  <c:v>2</c:v>
                </c:pt>
                <c:pt idx="6120">
                  <c:v>2</c:v>
                </c:pt>
                <c:pt idx="6121">
                  <c:v>2</c:v>
                </c:pt>
                <c:pt idx="6122">
                  <c:v>1</c:v>
                </c:pt>
                <c:pt idx="6123">
                  <c:v>1</c:v>
                </c:pt>
                <c:pt idx="6124">
                  <c:v>2</c:v>
                </c:pt>
                <c:pt idx="6125">
                  <c:v>1</c:v>
                </c:pt>
                <c:pt idx="6126">
                  <c:v>1</c:v>
                </c:pt>
                <c:pt idx="6127">
                  <c:v>2</c:v>
                </c:pt>
                <c:pt idx="6128">
                  <c:v>1</c:v>
                </c:pt>
                <c:pt idx="6129">
                  <c:v>1</c:v>
                </c:pt>
                <c:pt idx="6130">
                  <c:v>1</c:v>
                </c:pt>
                <c:pt idx="6131">
                  <c:v>1</c:v>
                </c:pt>
                <c:pt idx="6132">
                  <c:v>1</c:v>
                </c:pt>
                <c:pt idx="6133">
                  <c:v>1</c:v>
                </c:pt>
                <c:pt idx="6134">
                  <c:v>1</c:v>
                </c:pt>
                <c:pt idx="6135">
                  <c:v>1</c:v>
                </c:pt>
                <c:pt idx="6136">
                  <c:v>1</c:v>
                </c:pt>
                <c:pt idx="6137">
                  <c:v>1</c:v>
                </c:pt>
                <c:pt idx="6138">
                  <c:v>1</c:v>
                </c:pt>
                <c:pt idx="6139">
                  <c:v>1</c:v>
                </c:pt>
                <c:pt idx="6140">
                  <c:v>1</c:v>
                </c:pt>
                <c:pt idx="6141">
                  <c:v>1</c:v>
                </c:pt>
                <c:pt idx="6142">
                  <c:v>1</c:v>
                </c:pt>
                <c:pt idx="6143">
                  <c:v>1</c:v>
                </c:pt>
                <c:pt idx="6144">
                  <c:v>2</c:v>
                </c:pt>
                <c:pt idx="6145">
                  <c:v>2</c:v>
                </c:pt>
                <c:pt idx="6146">
                  <c:v>2</c:v>
                </c:pt>
                <c:pt idx="6147">
                  <c:v>2</c:v>
                </c:pt>
                <c:pt idx="6148">
                  <c:v>2</c:v>
                </c:pt>
                <c:pt idx="6149">
                  <c:v>2</c:v>
                </c:pt>
                <c:pt idx="6150">
                  <c:v>2</c:v>
                </c:pt>
                <c:pt idx="6151">
                  <c:v>2</c:v>
                </c:pt>
                <c:pt idx="6152">
                  <c:v>2</c:v>
                </c:pt>
                <c:pt idx="6153">
                  <c:v>1</c:v>
                </c:pt>
                <c:pt idx="6154">
                  <c:v>2</c:v>
                </c:pt>
                <c:pt idx="6155">
                  <c:v>2</c:v>
                </c:pt>
                <c:pt idx="6156">
                  <c:v>2</c:v>
                </c:pt>
                <c:pt idx="6157">
                  <c:v>2</c:v>
                </c:pt>
                <c:pt idx="6158">
                  <c:v>2</c:v>
                </c:pt>
                <c:pt idx="6159">
                  <c:v>2</c:v>
                </c:pt>
                <c:pt idx="6160">
                  <c:v>1</c:v>
                </c:pt>
                <c:pt idx="6161">
                  <c:v>2</c:v>
                </c:pt>
                <c:pt idx="6162">
                  <c:v>2</c:v>
                </c:pt>
                <c:pt idx="6163">
                  <c:v>2</c:v>
                </c:pt>
                <c:pt idx="6164">
                  <c:v>2</c:v>
                </c:pt>
                <c:pt idx="6165">
                  <c:v>2</c:v>
                </c:pt>
                <c:pt idx="6166">
                  <c:v>2</c:v>
                </c:pt>
                <c:pt idx="6167">
                  <c:v>2</c:v>
                </c:pt>
                <c:pt idx="6168">
                  <c:v>2</c:v>
                </c:pt>
                <c:pt idx="6169">
                  <c:v>2</c:v>
                </c:pt>
                <c:pt idx="6170">
                  <c:v>2</c:v>
                </c:pt>
                <c:pt idx="6171">
                  <c:v>2</c:v>
                </c:pt>
                <c:pt idx="6172">
                  <c:v>2</c:v>
                </c:pt>
                <c:pt idx="6173">
                  <c:v>2</c:v>
                </c:pt>
                <c:pt idx="6174">
                  <c:v>2</c:v>
                </c:pt>
                <c:pt idx="6175">
                  <c:v>2</c:v>
                </c:pt>
                <c:pt idx="6176">
                  <c:v>2</c:v>
                </c:pt>
                <c:pt idx="6177">
                  <c:v>2</c:v>
                </c:pt>
                <c:pt idx="6178">
                  <c:v>2</c:v>
                </c:pt>
                <c:pt idx="6179">
                  <c:v>2</c:v>
                </c:pt>
                <c:pt idx="6180">
                  <c:v>2</c:v>
                </c:pt>
                <c:pt idx="6181">
                  <c:v>2</c:v>
                </c:pt>
                <c:pt idx="6182">
                  <c:v>1</c:v>
                </c:pt>
                <c:pt idx="6183">
                  <c:v>2</c:v>
                </c:pt>
                <c:pt idx="6184">
                  <c:v>2</c:v>
                </c:pt>
                <c:pt idx="6185">
                  <c:v>2</c:v>
                </c:pt>
                <c:pt idx="6186">
                  <c:v>3</c:v>
                </c:pt>
                <c:pt idx="6187">
                  <c:v>3</c:v>
                </c:pt>
                <c:pt idx="6188">
                  <c:v>3</c:v>
                </c:pt>
                <c:pt idx="6189">
                  <c:v>3</c:v>
                </c:pt>
                <c:pt idx="6190">
                  <c:v>2</c:v>
                </c:pt>
                <c:pt idx="6191">
                  <c:v>2</c:v>
                </c:pt>
                <c:pt idx="6192">
                  <c:v>2</c:v>
                </c:pt>
                <c:pt idx="6193">
                  <c:v>2</c:v>
                </c:pt>
                <c:pt idx="6194">
                  <c:v>2</c:v>
                </c:pt>
                <c:pt idx="6195">
                  <c:v>1</c:v>
                </c:pt>
                <c:pt idx="6196">
                  <c:v>1</c:v>
                </c:pt>
                <c:pt idx="6197">
                  <c:v>1</c:v>
                </c:pt>
                <c:pt idx="6198">
                  <c:v>1</c:v>
                </c:pt>
                <c:pt idx="6199">
                  <c:v>1</c:v>
                </c:pt>
                <c:pt idx="6200">
                  <c:v>1</c:v>
                </c:pt>
                <c:pt idx="6201">
                  <c:v>1</c:v>
                </c:pt>
                <c:pt idx="6202">
                  <c:v>1</c:v>
                </c:pt>
                <c:pt idx="6203">
                  <c:v>1</c:v>
                </c:pt>
                <c:pt idx="6204">
                  <c:v>1</c:v>
                </c:pt>
                <c:pt idx="6205">
                  <c:v>2</c:v>
                </c:pt>
                <c:pt idx="6206">
                  <c:v>2</c:v>
                </c:pt>
                <c:pt idx="6207">
                  <c:v>2</c:v>
                </c:pt>
                <c:pt idx="6208">
                  <c:v>2</c:v>
                </c:pt>
                <c:pt idx="6209">
                  <c:v>2</c:v>
                </c:pt>
                <c:pt idx="6210">
                  <c:v>2</c:v>
                </c:pt>
                <c:pt idx="6211">
                  <c:v>2</c:v>
                </c:pt>
                <c:pt idx="6212">
                  <c:v>2</c:v>
                </c:pt>
                <c:pt idx="6213">
                  <c:v>2</c:v>
                </c:pt>
                <c:pt idx="6214">
                  <c:v>2</c:v>
                </c:pt>
                <c:pt idx="6215">
                  <c:v>2</c:v>
                </c:pt>
                <c:pt idx="6216">
                  <c:v>2</c:v>
                </c:pt>
                <c:pt idx="6217">
                  <c:v>2</c:v>
                </c:pt>
                <c:pt idx="6218">
                  <c:v>2</c:v>
                </c:pt>
                <c:pt idx="6219">
                  <c:v>3</c:v>
                </c:pt>
                <c:pt idx="6220">
                  <c:v>3</c:v>
                </c:pt>
                <c:pt idx="6221">
                  <c:v>3</c:v>
                </c:pt>
                <c:pt idx="6222">
                  <c:v>3</c:v>
                </c:pt>
                <c:pt idx="6223">
                  <c:v>2</c:v>
                </c:pt>
                <c:pt idx="6224">
                  <c:v>2</c:v>
                </c:pt>
                <c:pt idx="6225">
                  <c:v>1</c:v>
                </c:pt>
                <c:pt idx="6226">
                  <c:v>1</c:v>
                </c:pt>
                <c:pt idx="6227">
                  <c:v>2</c:v>
                </c:pt>
                <c:pt idx="6228">
                  <c:v>2</c:v>
                </c:pt>
                <c:pt idx="6229">
                  <c:v>2</c:v>
                </c:pt>
                <c:pt idx="6230">
                  <c:v>2</c:v>
                </c:pt>
                <c:pt idx="6231">
                  <c:v>2</c:v>
                </c:pt>
                <c:pt idx="6232">
                  <c:v>2</c:v>
                </c:pt>
                <c:pt idx="6233">
                  <c:v>2</c:v>
                </c:pt>
                <c:pt idx="6234">
                  <c:v>2</c:v>
                </c:pt>
                <c:pt idx="6235">
                  <c:v>2</c:v>
                </c:pt>
                <c:pt idx="6236">
                  <c:v>2</c:v>
                </c:pt>
                <c:pt idx="6237">
                  <c:v>2</c:v>
                </c:pt>
                <c:pt idx="6238">
                  <c:v>2</c:v>
                </c:pt>
                <c:pt idx="6239">
                  <c:v>2</c:v>
                </c:pt>
                <c:pt idx="6240">
                  <c:v>2</c:v>
                </c:pt>
                <c:pt idx="6241">
                  <c:v>2</c:v>
                </c:pt>
                <c:pt idx="6242">
                  <c:v>2</c:v>
                </c:pt>
                <c:pt idx="6243">
                  <c:v>2</c:v>
                </c:pt>
                <c:pt idx="6244">
                  <c:v>2</c:v>
                </c:pt>
                <c:pt idx="6245">
                  <c:v>2</c:v>
                </c:pt>
                <c:pt idx="6246">
                  <c:v>2</c:v>
                </c:pt>
                <c:pt idx="6247">
                  <c:v>2</c:v>
                </c:pt>
                <c:pt idx="6248">
                  <c:v>2</c:v>
                </c:pt>
                <c:pt idx="6249">
                  <c:v>2</c:v>
                </c:pt>
                <c:pt idx="6250">
                  <c:v>2</c:v>
                </c:pt>
                <c:pt idx="6251">
                  <c:v>2</c:v>
                </c:pt>
                <c:pt idx="6252">
                  <c:v>2</c:v>
                </c:pt>
                <c:pt idx="6253">
                  <c:v>2</c:v>
                </c:pt>
                <c:pt idx="6254">
                  <c:v>3</c:v>
                </c:pt>
                <c:pt idx="6255">
                  <c:v>2</c:v>
                </c:pt>
                <c:pt idx="6256">
                  <c:v>2</c:v>
                </c:pt>
                <c:pt idx="6257">
                  <c:v>3</c:v>
                </c:pt>
                <c:pt idx="6258">
                  <c:v>3</c:v>
                </c:pt>
                <c:pt idx="6259">
                  <c:v>3</c:v>
                </c:pt>
                <c:pt idx="6260">
                  <c:v>3</c:v>
                </c:pt>
                <c:pt idx="6261">
                  <c:v>3</c:v>
                </c:pt>
                <c:pt idx="6262">
                  <c:v>3</c:v>
                </c:pt>
                <c:pt idx="6263">
                  <c:v>3</c:v>
                </c:pt>
                <c:pt idx="6264">
                  <c:v>3</c:v>
                </c:pt>
                <c:pt idx="6265">
                  <c:v>3</c:v>
                </c:pt>
                <c:pt idx="6266">
                  <c:v>3</c:v>
                </c:pt>
                <c:pt idx="6267">
                  <c:v>2</c:v>
                </c:pt>
                <c:pt idx="6268">
                  <c:v>1</c:v>
                </c:pt>
                <c:pt idx="6269">
                  <c:v>1</c:v>
                </c:pt>
                <c:pt idx="6270">
                  <c:v>1</c:v>
                </c:pt>
                <c:pt idx="6271">
                  <c:v>1</c:v>
                </c:pt>
                <c:pt idx="6272">
                  <c:v>1</c:v>
                </c:pt>
                <c:pt idx="6273">
                  <c:v>2</c:v>
                </c:pt>
                <c:pt idx="6274">
                  <c:v>1</c:v>
                </c:pt>
                <c:pt idx="6275">
                  <c:v>2</c:v>
                </c:pt>
                <c:pt idx="6276">
                  <c:v>2</c:v>
                </c:pt>
                <c:pt idx="6277">
                  <c:v>1</c:v>
                </c:pt>
                <c:pt idx="6278">
                  <c:v>1</c:v>
                </c:pt>
                <c:pt idx="6279">
                  <c:v>2</c:v>
                </c:pt>
                <c:pt idx="6280">
                  <c:v>2</c:v>
                </c:pt>
                <c:pt idx="6281">
                  <c:v>2</c:v>
                </c:pt>
                <c:pt idx="6282">
                  <c:v>2</c:v>
                </c:pt>
                <c:pt idx="6283">
                  <c:v>2</c:v>
                </c:pt>
                <c:pt idx="6284">
                  <c:v>2</c:v>
                </c:pt>
                <c:pt idx="6285">
                  <c:v>2</c:v>
                </c:pt>
                <c:pt idx="6286">
                  <c:v>2</c:v>
                </c:pt>
                <c:pt idx="6287">
                  <c:v>1</c:v>
                </c:pt>
                <c:pt idx="6288">
                  <c:v>2</c:v>
                </c:pt>
                <c:pt idx="6289">
                  <c:v>2</c:v>
                </c:pt>
                <c:pt idx="6290">
                  <c:v>2</c:v>
                </c:pt>
                <c:pt idx="6291">
                  <c:v>1</c:v>
                </c:pt>
                <c:pt idx="6292">
                  <c:v>1</c:v>
                </c:pt>
                <c:pt idx="6293">
                  <c:v>1</c:v>
                </c:pt>
                <c:pt idx="6294">
                  <c:v>1</c:v>
                </c:pt>
                <c:pt idx="6295">
                  <c:v>1</c:v>
                </c:pt>
                <c:pt idx="6296">
                  <c:v>2</c:v>
                </c:pt>
                <c:pt idx="6297">
                  <c:v>2</c:v>
                </c:pt>
                <c:pt idx="6298">
                  <c:v>2</c:v>
                </c:pt>
                <c:pt idx="6299">
                  <c:v>2</c:v>
                </c:pt>
                <c:pt idx="6300">
                  <c:v>3</c:v>
                </c:pt>
                <c:pt idx="6301">
                  <c:v>3</c:v>
                </c:pt>
                <c:pt idx="6302">
                  <c:v>3</c:v>
                </c:pt>
                <c:pt idx="6303">
                  <c:v>1</c:v>
                </c:pt>
                <c:pt idx="6304">
                  <c:v>2</c:v>
                </c:pt>
                <c:pt idx="6305">
                  <c:v>2</c:v>
                </c:pt>
                <c:pt idx="6306">
                  <c:v>2</c:v>
                </c:pt>
                <c:pt idx="6307">
                  <c:v>2</c:v>
                </c:pt>
                <c:pt idx="6308">
                  <c:v>2</c:v>
                </c:pt>
                <c:pt idx="6309">
                  <c:v>2</c:v>
                </c:pt>
                <c:pt idx="6310">
                  <c:v>2</c:v>
                </c:pt>
                <c:pt idx="6311">
                  <c:v>2</c:v>
                </c:pt>
                <c:pt idx="6312">
                  <c:v>2</c:v>
                </c:pt>
                <c:pt idx="6313">
                  <c:v>2</c:v>
                </c:pt>
                <c:pt idx="6314">
                  <c:v>1</c:v>
                </c:pt>
                <c:pt idx="6315">
                  <c:v>1</c:v>
                </c:pt>
                <c:pt idx="6316">
                  <c:v>1</c:v>
                </c:pt>
                <c:pt idx="6317">
                  <c:v>1</c:v>
                </c:pt>
                <c:pt idx="6318">
                  <c:v>1</c:v>
                </c:pt>
                <c:pt idx="6319">
                  <c:v>1</c:v>
                </c:pt>
                <c:pt idx="6320">
                  <c:v>1</c:v>
                </c:pt>
                <c:pt idx="6321">
                  <c:v>2</c:v>
                </c:pt>
                <c:pt idx="6322">
                  <c:v>2</c:v>
                </c:pt>
                <c:pt idx="6323">
                  <c:v>2</c:v>
                </c:pt>
                <c:pt idx="6324">
                  <c:v>2</c:v>
                </c:pt>
                <c:pt idx="6325">
                  <c:v>2</c:v>
                </c:pt>
                <c:pt idx="6326">
                  <c:v>2</c:v>
                </c:pt>
                <c:pt idx="6327">
                  <c:v>2</c:v>
                </c:pt>
                <c:pt idx="6328">
                  <c:v>2</c:v>
                </c:pt>
                <c:pt idx="6329">
                  <c:v>2</c:v>
                </c:pt>
                <c:pt idx="6330">
                  <c:v>2</c:v>
                </c:pt>
                <c:pt idx="6331">
                  <c:v>2</c:v>
                </c:pt>
                <c:pt idx="6332">
                  <c:v>2</c:v>
                </c:pt>
                <c:pt idx="6333">
                  <c:v>1</c:v>
                </c:pt>
                <c:pt idx="6334">
                  <c:v>2</c:v>
                </c:pt>
                <c:pt idx="6335">
                  <c:v>2</c:v>
                </c:pt>
                <c:pt idx="6336">
                  <c:v>1</c:v>
                </c:pt>
                <c:pt idx="6337">
                  <c:v>1</c:v>
                </c:pt>
                <c:pt idx="6338">
                  <c:v>1</c:v>
                </c:pt>
                <c:pt idx="6339">
                  <c:v>1</c:v>
                </c:pt>
                <c:pt idx="6340">
                  <c:v>1</c:v>
                </c:pt>
                <c:pt idx="6341">
                  <c:v>1</c:v>
                </c:pt>
                <c:pt idx="6342">
                  <c:v>1</c:v>
                </c:pt>
                <c:pt idx="6343">
                  <c:v>1</c:v>
                </c:pt>
                <c:pt idx="6344">
                  <c:v>1</c:v>
                </c:pt>
                <c:pt idx="6345">
                  <c:v>1</c:v>
                </c:pt>
                <c:pt idx="6346">
                  <c:v>1</c:v>
                </c:pt>
                <c:pt idx="6347">
                  <c:v>1</c:v>
                </c:pt>
                <c:pt idx="6348">
                  <c:v>1</c:v>
                </c:pt>
                <c:pt idx="6349">
                  <c:v>2</c:v>
                </c:pt>
                <c:pt idx="6350">
                  <c:v>3</c:v>
                </c:pt>
                <c:pt idx="6351">
                  <c:v>3</c:v>
                </c:pt>
                <c:pt idx="6352">
                  <c:v>2</c:v>
                </c:pt>
                <c:pt idx="6353">
                  <c:v>2</c:v>
                </c:pt>
                <c:pt idx="6354">
                  <c:v>2</c:v>
                </c:pt>
                <c:pt idx="6355">
                  <c:v>3</c:v>
                </c:pt>
                <c:pt idx="6356">
                  <c:v>3</c:v>
                </c:pt>
                <c:pt idx="6357">
                  <c:v>2</c:v>
                </c:pt>
                <c:pt idx="6358">
                  <c:v>2</c:v>
                </c:pt>
                <c:pt idx="6359">
                  <c:v>2</c:v>
                </c:pt>
                <c:pt idx="6360">
                  <c:v>2</c:v>
                </c:pt>
                <c:pt idx="6361">
                  <c:v>2</c:v>
                </c:pt>
                <c:pt idx="6362">
                  <c:v>2</c:v>
                </c:pt>
                <c:pt idx="6363">
                  <c:v>2</c:v>
                </c:pt>
                <c:pt idx="6364">
                  <c:v>2</c:v>
                </c:pt>
                <c:pt idx="6365">
                  <c:v>2</c:v>
                </c:pt>
                <c:pt idx="6366">
                  <c:v>1</c:v>
                </c:pt>
                <c:pt idx="6367">
                  <c:v>1</c:v>
                </c:pt>
                <c:pt idx="6368">
                  <c:v>1</c:v>
                </c:pt>
                <c:pt idx="6369">
                  <c:v>1</c:v>
                </c:pt>
                <c:pt idx="6370">
                  <c:v>1</c:v>
                </c:pt>
                <c:pt idx="6371">
                  <c:v>1</c:v>
                </c:pt>
                <c:pt idx="6372">
                  <c:v>1</c:v>
                </c:pt>
                <c:pt idx="6373">
                  <c:v>2</c:v>
                </c:pt>
                <c:pt idx="6374">
                  <c:v>1</c:v>
                </c:pt>
                <c:pt idx="6375">
                  <c:v>2</c:v>
                </c:pt>
                <c:pt idx="6376">
                  <c:v>3</c:v>
                </c:pt>
                <c:pt idx="6377">
                  <c:v>3</c:v>
                </c:pt>
                <c:pt idx="6378">
                  <c:v>3</c:v>
                </c:pt>
                <c:pt idx="6379">
                  <c:v>3</c:v>
                </c:pt>
                <c:pt idx="6380">
                  <c:v>2</c:v>
                </c:pt>
                <c:pt idx="6381">
                  <c:v>2</c:v>
                </c:pt>
                <c:pt idx="6382">
                  <c:v>2</c:v>
                </c:pt>
                <c:pt idx="6383">
                  <c:v>1</c:v>
                </c:pt>
                <c:pt idx="6384">
                  <c:v>1</c:v>
                </c:pt>
                <c:pt idx="6385">
                  <c:v>1</c:v>
                </c:pt>
                <c:pt idx="6386">
                  <c:v>1</c:v>
                </c:pt>
                <c:pt idx="6387">
                  <c:v>1</c:v>
                </c:pt>
                <c:pt idx="6388">
                  <c:v>3</c:v>
                </c:pt>
                <c:pt idx="6389">
                  <c:v>3</c:v>
                </c:pt>
                <c:pt idx="6390">
                  <c:v>3</c:v>
                </c:pt>
                <c:pt idx="6391">
                  <c:v>3</c:v>
                </c:pt>
                <c:pt idx="6392">
                  <c:v>1</c:v>
                </c:pt>
                <c:pt idx="6393">
                  <c:v>1</c:v>
                </c:pt>
                <c:pt idx="6394">
                  <c:v>1</c:v>
                </c:pt>
                <c:pt idx="6395">
                  <c:v>2</c:v>
                </c:pt>
                <c:pt idx="6396">
                  <c:v>2</c:v>
                </c:pt>
                <c:pt idx="6397">
                  <c:v>2</c:v>
                </c:pt>
                <c:pt idx="6398">
                  <c:v>2</c:v>
                </c:pt>
                <c:pt idx="6399">
                  <c:v>2</c:v>
                </c:pt>
                <c:pt idx="6400">
                  <c:v>2</c:v>
                </c:pt>
                <c:pt idx="6401">
                  <c:v>1</c:v>
                </c:pt>
                <c:pt idx="6402">
                  <c:v>1</c:v>
                </c:pt>
                <c:pt idx="6403">
                  <c:v>1</c:v>
                </c:pt>
                <c:pt idx="6404">
                  <c:v>1</c:v>
                </c:pt>
                <c:pt idx="6405">
                  <c:v>1</c:v>
                </c:pt>
                <c:pt idx="6406">
                  <c:v>1</c:v>
                </c:pt>
                <c:pt idx="6407">
                  <c:v>1</c:v>
                </c:pt>
                <c:pt idx="6408">
                  <c:v>1</c:v>
                </c:pt>
                <c:pt idx="6409">
                  <c:v>1</c:v>
                </c:pt>
                <c:pt idx="6410">
                  <c:v>1</c:v>
                </c:pt>
                <c:pt idx="6411">
                  <c:v>1</c:v>
                </c:pt>
                <c:pt idx="6412">
                  <c:v>1</c:v>
                </c:pt>
                <c:pt idx="6413">
                  <c:v>1</c:v>
                </c:pt>
                <c:pt idx="6414">
                  <c:v>1</c:v>
                </c:pt>
                <c:pt idx="6415">
                  <c:v>1</c:v>
                </c:pt>
                <c:pt idx="6416">
                  <c:v>1</c:v>
                </c:pt>
                <c:pt idx="6417">
                  <c:v>1</c:v>
                </c:pt>
                <c:pt idx="6418">
                  <c:v>1</c:v>
                </c:pt>
                <c:pt idx="6419">
                  <c:v>1</c:v>
                </c:pt>
                <c:pt idx="6420">
                  <c:v>1</c:v>
                </c:pt>
                <c:pt idx="6421">
                  <c:v>1</c:v>
                </c:pt>
                <c:pt idx="6422">
                  <c:v>1</c:v>
                </c:pt>
                <c:pt idx="6423">
                  <c:v>1</c:v>
                </c:pt>
                <c:pt idx="6424">
                  <c:v>1</c:v>
                </c:pt>
                <c:pt idx="6425">
                  <c:v>1</c:v>
                </c:pt>
                <c:pt idx="6426">
                  <c:v>1</c:v>
                </c:pt>
                <c:pt idx="6427">
                  <c:v>1</c:v>
                </c:pt>
                <c:pt idx="6428">
                  <c:v>1</c:v>
                </c:pt>
                <c:pt idx="6429">
                  <c:v>1</c:v>
                </c:pt>
                <c:pt idx="6430">
                  <c:v>2</c:v>
                </c:pt>
                <c:pt idx="6431">
                  <c:v>2</c:v>
                </c:pt>
                <c:pt idx="6432">
                  <c:v>2</c:v>
                </c:pt>
                <c:pt idx="6433">
                  <c:v>1</c:v>
                </c:pt>
                <c:pt idx="6434">
                  <c:v>1</c:v>
                </c:pt>
                <c:pt idx="6435">
                  <c:v>1</c:v>
                </c:pt>
                <c:pt idx="6436">
                  <c:v>1</c:v>
                </c:pt>
                <c:pt idx="6437">
                  <c:v>1</c:v>
                </c:pt>
                <c:pt idx="6438">
                  <c:v>1</c:v>
                </c:pt>
                <c:pt idx="6439">
                  <c:v>1</c:v>
                </c:pt>
                <c:pt idx="6440">
                  <c:v>1</c:v>
                </c:pt>
                <c:pt idx="6441">
                  <c:v>1</c:v>
                </c:pt>
                <c:pt idx="6442">
                  <c:v>1</c:v>
                </c:pt>
                <c:pt idx="6443">
                  <c:v>1</c:v>
                </c:pt>
                <c:pt idx="6444">
                  <c:v>1</c:v>
                </c:pt>
                <c:pt idx="6445">
                  <c:v>1</c:v>
                </c:pt>
                <c:pt idx="6446">
                  <c:v>1</c:v>
                </c:pt>
                <c:pt idx="6447">
                  <c:v>2</c:v>
                </c:pt>
                <c:pt idx="6448">
                  <c:v>1</c:v>
                </c:pt>
                <c:pt idx="6449">
                  <c:v>3</c:v>
                </c:pt>
                <c:pt idx="6450">
                  <c:v>2</c:v>
                </c:pt>
                <c:pt idx="6451">
                  <c:v>3</c:v>
                </c:pt>
                <c:pt idx="6452">
                  <c:v>3</c:v>
                </c:pt>
                <c:pt idx="6453">
                  <c:v>3</c:v>
                </c:pt>
                <c:pt idx="6454">
                  <c:v>2</c:v>
                </c:pt>
                <c:pt idx="6455">
                  <c:v>2</c:v>
                </c:pt>
                <c:pt idx="6456">
                  <c:v>2</c:v>
                </c:pt>
                <c:pt idx="6457">
                  <c:v>2</c:v>
                </c:pt>
                <c:pt idx="6458">
                  <c:v>2</c:v>
                </c:pt>
                <c:pt idx="6459">
                  <c:v>3</c:v>
                </c:pt>
                <c:pt idx="6460">
                  <c:v>3</c:v>
                </c:pt>
                <c:pt idx="6461">
                  <c:v>2</c:v>
                </c:pt>
                <c:pt idx="6462">
                  <c:v>3</c:v>
                </c:pt>
                <c:pt idx="6463">
                  <c:v>3</c:v>
                </c:pt>
                <c:pt idx="6464">
                  <c:v>2</c:v>
                </c:pt>
                <c:pt idx="6465">
                  <c:v>3</c:v>
                </c:pt>
                <c:pt idx="6466">
                  <c:v>3</c:v>
                </c:pt>
                <c:pt idx="6467">
                  <c:v>3</c:v>
                </c:pt>
                <c:pt idx="6468">
                  <c:v>3</c:v>
                </c:pt>
                <c:pt idx="6469">
                  <c:v>3</c:v>
                </c:pt>
                <c:pt idx="6470">
                  <c:v>2</c:v>
                </c:pt>
                <c:pt idx="6471">
                  <c:v>1</c:v>
                </c:pt>
                <c:pt idx="6472">
                  <c:v>1</c:v>
                </c:pt>
                <c:pt idx="6473">
                  <c:v>1</c:v>
                </c:pt>
                <c:pt idx="6474">
                  <c:v>2</c:v>
                </c:pt>
                <c:pt idx="6475">
                  <c:v>1</c:v>
                </c:pt>
                <c:pt idx="6476">
                  <c:v>2</c:v>
                </c:pt>
                <c:pt idx="6477">
                  <c:v>2</c:v>
                </c:pt>
                <c:pt idx="6478">
                  <c:v>2</c:v>
                </c:pt>
                <c:pt idx="6479">
                  <c:v>3</c:v>
                </c:pt>
                <c:pt idx="6480">
                  <c:v>3</c:v>
                </c:pt>
                <c:pt idx="6481">
                  <c:v>3</c:v>
                </c:pt>
                <c:pt idx="6482">
                  <c:v>3</c:v>
                </c:pt>
                <c:pt idx="6483">
                  <c:v>3</c:v>
                </c:pt>
                <c:pt idx="6484">
                  <c:v>2</c:v>
                </c:pt>
                <c:pt idx="6485">
                  <c:v>2</c:v>
                </c:pt>
                <c:pt idx="6486">
                  <c:v>2</c:v>
                </c:pt>
                <c:pt idx="6487">
                  <c:v>1</c:v>
                </c:pt>
                <c:pt idx="6488">
                  <c:v>3</c:v>
                </c:pt>
                <c:pt idx="6489">
                  <c:v>1</c:v>
                </c:pt>
                <c:pt idx="6490">
                  <c:v>1</c:v>
                </c:pt>
                <c:pt idx="6491">
                  <c:v>1</c:v>
                </c:pt>
                <c:pt idx="6492">
                  <c:v>1</c:v>
                </c:pt>
                <c:pt idx="6493">
                  <c:v>1</c:v>
                </c:pt>
                <c:pt idx="6494">
                  <c:v>1</c:v>
                </c:pt>
                <c:pt idx="6495">
                  <c:v>2</c:v>
                </c:pt>
                <c:pt idx="6496">
                  <c:v>2</c:v>
                </c:pt>
                <c:pt idx="6497">
                  <c:v>2</c:v>
                </c:pt>
                <c:pt idx="6498">
                  <c:v>2</c:v>
                </c:pt>
                <c:pt idx="6499">
                  <c:v>2</c:v>
                </c:pt>
                <c:pt idx="6500">
                  <c:v>2</c:v>
                </c:pt>
                <c:pt idx="6501">
                  <c:v>2</c:v>
                </c:pt>
                <c:pt idx="6502">
                  <c:v>2</c:v>
                </c:pt>
                <c:pt idx="6503">
                  <c:v>3</c:v>
                </c:pt>
                <c:pt idx="6504">
                  <c:v>3</c:v>
                </c:pt>
                <c:pt idx="6505">
                  <c:v>3</c:v>
                </c:pt>
                <c:pt idx="6506">
                  <c:v>2</c:v>
                </c:pt>
                <c:pt idx="6507">
                  <c:v>2</c:v>
                </c:pt>
                <c:pt idx="6508">
                  <c:v>2</c:v>
                </c:pt>
                <c:pt idx="6509">
                  <c:v>1</c:v>
                </c:pt>
                <c:pt idx="6510">
                  <c:v>3</c:v>
                </c:pt>
                <c:pt idx="6511">
                  <c:v>2</c:v>
                </c:pt>
                <c:pt idx="6512">
                  <c:v>2</c:v>
                </c:pt>
                <c:pt idx="6513">
                  <c:v>2</c:v>
                </c:pt>
                <c:pt idx="6514">
                  <c:v>2</c:v>
                </c:pt>
                <c:pt idx="6515">
                  <c:v>2</c:v>
                </c:pt>
                <c:pt idx="6516">
                  <c:v>2</c:v>
                </c:pt>
                <c:pt idx="6517">
                  <c:v>1</c:v>
                </c:pt>
                <c:pt idx="6518">
                  <c:v>1</c:v>
                </c:pt>
                <c:pt idx="6519">
                  <c:v>1</c:v>
                </c:pt>
                <c:pt idx="6520">
                  <c:v>1</c:v>
                </c:pt>
                <c:pt idx="6521">
                  <c:v>1</c:v>
                </c:pt>
                <c:pt idx="6522">
                  <c:v>1</c:v>
                </c:pt>
                <c:pt idx="6523">
                  <c:v>1</c:v>
                </c:pt>
                <c:pt idx="6524">
                  <c:v>1</c:v>
                </c:pt>
                <c:pt idx="6525">
                  <c:v>1</c:v>
                </c:pt>
                <c:pt idx="6526">
                  <c:v>1</c:v>
                </c:pt>
                <c:pt idx="6527">
                  <c:v>1</c:v>
                </c:pt>
                <c:pt idx="6528">
                  <c:v>1</c:v>
                </c:pt>
                <c:pt idx="6529">
                  <c:v>1</c:v>
                </c:pt>
                <c:pt idx="6530">
                  <c:v>1</c:v>
                </c:pt>
                <c:pt idx="6531">
                  <c:v>1</c:v>
                </c:pt>
                <c:pt idx="6532">
                  <c:v>1</c:v>
                </c:pt>
                <c:pt idx="6533">
                  <c:v>1</c:v>
                </c:pt>
                <c:pt idx="6534">
                  <c:v>1</c:v>
                </c:pt>
                <c:pt idx="6535">
                  <c:v>1</c:v>
                </c:pt>
                <c:pt idx="6536">
                  <c:v>1</c:v>
                </c:pt>
                <c:pt idx="6537">
                  <c:v>1</c:v>
                </c:pt>
                <c:pt idx="6538">
                  <c:v>1</c:v>
                </c:pt>
                <c:pt idx="6539">
                  <c:v>1</c:v>
                </c:pt>
                <c:pt idx="6540">
                  <c:v>1</c:v>
                </c:pt>
                <c:pt idx="6541">
                  <c:v>1</c:v>
                </c:pt>
                <c:pt idx="6542">
                  <c:v>1</c:v>
                </c:pt>
                <c:pt idx="6543">
                  <c:v>1</c:v>
                </c:pt>
                <c:pt idx="6544">
                  <c:v>1</c:v>
                </c:pt>
                <c:pt idx="6545">
                  <c:v>1</c:v>
                </c:pt>
                <c:pt idx="6546">
                  <c:v>1</c:v>
                </c:pt>
                <c:pt idx="6547">
                  <c:v>1</c:v>
                </c:pt>
                <c:pt idx="6548">
                  <c:v>1</c:v>
                </c:pt>
                <c:pt idx="6549">
                  <c:v>1</c:v>
                </c:pt>
                <c:pt idx="6550">
                  <c:v>1</c:v>
                </c:pt>
                <c:pt idx="6551">
                  <c:v>1</c:v>
                </c:pt>
                <c:pt idx="6552">
                  <c:v>1</c:v>
                </c:pt>
                <c:pt idx="6553">
                  <c:v>1</c:v>
                </c:pt>
                <c:pt idx="6554">
                  <c:v>1</c:v>
                </c:pt>
                <c:pt idx="6555">
                  <c:v>1</c:v>
                </c:pt>
                <c:pt idx="6556">
                  <c:v>1</c:v>
                </c:pt>
                <c:pt idx="6557">
                  <c:v>1</c:v>
                </c:pt>
                <c:pt idx="6558">
                  <c:v>1</c:v>
                </c:pt>
                <c:pt idx="6559">
                  <c:v>1</c:v>
                </c:pt>
                <c:pt idx="6560">
                  <c:v>1</c:v>
                </c:pt>
                <c:pt idx="6561">
                  <c:v>1</c:v>
                </c:pt>
                <c:pt idx="6562">
                  <c:v>1</c:v>
                </c:pt>
                <c:pt idx="6563">
                  <c:v>1</c:v>
                </c:pt>
                <c:pt idx="6564">
                  <c:v>1</c:v>
                </c:pt>
                <c:pt idx="6565">
                  <c:v>1</c:v>
                </c:pt>
                <c:pt idx="6566">
                  <c:v>1</c:v>
                </c:pt>
                <c:pt idx="6567">
                  <c:v>1</c:v>
                </c:pt>
                <c:pt idx="6568">
                  <c:v>1</c:v>
                </c:pt>
                <c:pt idx="6569">
                  <c:v>1</c:v>
                </c:pt>
                <c:pt idx="6570">
                  <c:v>1</c:v>
                </c:pt>
                <c:pt idx="6571">
                  <c:v>1</c:v>
                </c:pt>
                <c:pt idx="6572">
                  <c:v>1</c:v>
                </c:pt>
                <c:pt idx="6573">
                  <c:v>1</c:v>
                </c:pt>
                <c:pt idx="6574">
                  <c:v>1</c:v>
                </c:pt>
                <c:pt idx="6575">
                  <c:v>1</c:v>
                </c:pt>
                <c:pt idx="6576">
                  <c:v>1</c:v>
                </c:pt>
                <c:pt idx="6577">
                  <c:v>1</c:v>
                </c:pt>
                <c:pt idx="6578">
                  <c:v>1</c:v>
                </c:pt>
                <c:pt idx="6579">
                  <c:v>1</c:v>
                </c:pt>
                <c:pt idx="6580">
                  <c:v>1</c:v>
                </c:pt>
                <c:pt idx="6581">
                  <c:v>1</c:v>
                </c:pt>
                <c:pt idx="6582">
                  <c:v>1</c:v>
                </c:pt>
                <c:pt idx="6583">
                  <c:v>1</c:v>
                </c:pt>
                <c:pt idx="6584">
                  <c:v>1</c:v>
                </c:pt>
                <c:pt idx="6585">
                  <c:v>1</c:v>
                </c:pt>
                <c:pt idx="6586">
                  <c:v>1</c:v>
                </c:pt>
                <c:pt idx="6587">
                  <c:v>1</c:v>
                </c:pt>
                <c:pt idx="6588">
                  <c:v>1</c:v>
                </c:pt>
                <c:pt idx="6589">
                  <c:v>1</c:v>
                </c:pt>
                <c:pt idx="6590">
                  <c:v>1</c:v>
                </c:pt>
                <c:pt idx="6591">
                  <c:v>1</c:v>
                </c:pt>
                <c:pt idx="6592">
                  <c:v>1</c:v>
                </c:pt>
                <c:pt idx="6593">
                  <c:v>1</c:v>
                </c:pt>
                <c:pt idx="6594">
                  <c:v>1</c:v>
                </c:pt>
                <c:pt idx="6595">
                  <c:v>1</c:v>
                </c:pt>
                <c:pt idx="6596">
                  <c:v>1</c:v>
                </c:pt>
                <c:pt idx="6597">
                  <c:v>1</c:v>
                </c:pt>
                <c:pt idx="6598">
                  <c:v>1</c:v>
                </c:pt>
                <c:pt idx="6599">
                  <c:v>1</c:v>
                </c:pt>
                <c:pt idx="6600">
                  <c:v>1</c:v>
                </c:pt>
                <c:pt idx="6601">
                  <c:v>1</c:v>
                </c:pt>
                <c:pt idx="6602">
                  <c:v>1</c:v>
                </c:pt>
                <c:pt idx="6603">
                  <c:v>1</c:v>
                </c:pt>
                <c:pt idx="6604">
                  <c:v>1</c:v>
                </c:pt>
                <c:pt idx="6605">
                  <c:v>1</c:v>
                </c:pt>
                <c:pt idx="6606">
                  <c:v>1</c:v>
                </c:pt>
                <c:pt idx="6607">
                  <c:v>1</c:v>
                </c:pt>
                <c:pt idx="6608">
                  <c:v>1</c:v>
                </c:pt>
                <c:pt idx="6609">
                  <c:v>1</c:v>
                </c:pt>
                <c:pt idx="6610">
                  <c:v>1</c:v>
                </c:pt>
                <c:pt idx="6611">
                  <c:v>1</c:v>
                </c:pt>
                <c:pt idx="6612">
                  <c:v>1</c:v>
                </c:pt>
                <c:pt idx="6613">
                  <c:v>1</c:v>
                </c:pt>
                <c:pt idx="6614">
                  <c:v>1</c:v>
                </c:pt>
                <c:pt idx="6615">
                  <c:v>1</c:v>
                </c:pt>
                <c:pt idx="6616">
                  <c:v>1</c:v>
                </c:pt>
                <c:pt idx="6617">
                  <c:v>1</c:v>
                </c:pt>
                <c:pt idx="6618">
                  <c:v>1</c:v>
                </c:pt>
                <c:pt idx="6619">
                  <c:v>1</c:v>
                </c:pt>
                <c:pt idx="6620">
                  <c:v>1</c:v>
                </c:pt>
                <c:pt idx="6621">
                  <c:v>1</c:v>
                </c:pt>
                <c:pt idx="6622">
                  <c:v>1</c:v>
                </c:pt>
                <c:pt idx="6623">
                  <c:v>1</c:v>
                </c:pt>
                <c:pt idx="6624">
                  <c:v>1</c:v>
                </c:pt>
                <c:pt idx="6625">
                  <c:v>1</c:v>
                </c:pt>
                <c:pt idx="6626">
                  <c:v>1</c:v>
                </c:pt>
                <c:pt idx="6627">
                  <c:v>1</c:v>
                </c:pt>
                <c:pt idx="6628">
                  <c:v>1</c:v>
                </c:pt>
                <c:pt idx="6629">
                  <c:v>1</c:v>
                </c:pt>
                <c:pt idx="6630">
                  <c:v>1</c:v>
                </c:pt>
                <c:pt idx="6631">
                  <c:v>1</c:v>
                </c:pt>
                <c:pt idx="6632">
                  <c:v>1</c:v>
                </c:pt>
                <c:pt idx="6633">
                  <c:v>1</c:v>
                </c:pt>
                <c:pt idx="6634">
                  <c:v>1</c:v>
                </c:pt>
                <c:pt idx="6635">
                  <c:v>1</c:v>
                </c:pt>
                <c:pt idx="6636">
                  <c:v>1</c:v>
                </c:pt>
                <c:pt idx="6637">
                  <c:v>1</c:v>
                </c:pt>
                <c:pt idx="6638">
                  <c:v>1</c:v>
                </c:pt>
                <c:pt idx="6639">
                  <c:v>1</c:v>
                </c:pt>
                <c:pt idx="6640">
                  <c:v>1</c:v>
                </c:pt>
                <c:pt idx="6641">
                  <c:v>1</c:v>
                </c:pt>
                <c:pt idx="6642">
                  <c:v>1</c:v>
                </c:pt>
                <c:pt idx="6643">
                  <c:v>1</c:v>
                </c:pt>
                <c:pt idx="6644">
                  <c:v>1</c:v>
                </c:pt>
                <c:pt idx="6645">
                  <c:v>1</c:v>
                </c:pt>
                <c:pt idx="6646">
                  <c:v>1</c:v>
                </c:pt>
                <c:pt idx="6647">
                  <c:v>1</c:v>
                </c:pt>
                <c:pt idx="6648">
                  <c:v>1</c:v>
                </c:pt>
                <c:pt idx="6649">
                  <c:v>1</c:v>
                </c:pt>
                <c:pt idx="6650">
                  <c:v>1</c:v>
                </c:pt>
                <c:pt idx="6651">
                  <c:v>1</c:v>
                </c:pt>
                <c:pt idx="6652">
                  <c:v>1</c:v>
                </c:pt>
                <c:pt idx="6653">
                  <c:v>1</c:v>
                </c:pt>
                <c:pt idx="6654">
                  <c:v>1</c:v>
                </c:pt>
                <c:pt idx="6655">
                  <c:v>1</c:v>
                </c:pt>
                <c:pt idx="6656">
                  <c:v>2</c:v>
                </c:pt>
                <c:pt idx="6657">
                  <c:v>1</c:v>
                </c:pt>
                <c:pt idx="6658">
                  <c:v>1</c:v>
                </c:pt>
                <c:pt idx="6659">
                  <c:v>1</c:v>
                </c:pt>
                <c:pt idx="6660">
                  <c:v>1</c:v>
                </c:pt>
                <c:pt idx="6661">
                  <c:v>1</c:v>
                </c:pt>
                <c:pt idx="6662">
                  <c:v>1</c:v>
                </c:pt>
                <c:pt idx="6663">
                  <c:v>1</c:v>
                </c:pt>
                <c:pt idx="6664">
                  <c:v>1</c:v>
                </c:pt>
                <c:pt idx="6665">
                  <c:v>1</c:v>
                </c:pt>
                <c:pt idx="6666">
                  <c:v>1</c:v>
                </c:pt>
                <c:pt idx="6667">
                  <c:v>1</c:v>
                </c:pt>
                <c:pt idx="6668">
                  <c:v>1</c:v>
                </c:pt>
                <c:pt idx="6669">
                  <c:v>1</c:v>
                </c:pt>
                <c:pt idx="6670">
                  <c:v>2</c:v>
                </c:pt>
                <c:pt idx="6671">
                  <c:v>1</c:v>
                </c:pt>
                <c:pt idx="6672">
                  <c:v>1</c:v>
                </c:pt>
                <c:pt idx="6673">
                  <c:v>2</c:v>
                </c:pt>
                <c:pt idx="6674">
                  <c:v>2</c:v>
                </c:pt>
                <c:pt idx="6675">
                  <c:v>2</c:v>
                </c:pt>
                <c:pt idx="6676">
                  <c:v>2</c:v>
                </c:pt>
                <c:pt idx="6677">
                  <c:v>2</c:v>
                </c:pt>
                <c:pt idx="6678">
                  <c:v>1</c:v>
                </c:pt>
                <c:pt idx="6679">
                  <c:v>1</c:v>
                </c:pt>
                <c:pt idx="6680">
                  <c:v>1</c:v>
                </c:pt>
                <c:pt idx="6681">
                  <c:v>2</c:v>
                </c:pt>
                <c:pt idx="6682">
                  <c:v>2</c:v>
                </c:pt>
                <c:pt idx="6683">
                  <c:v>2</c:v>
                </c:pt>
                <c:pt idx="6684">
                  <c:v>2</c:v>
                </c:pt>
                <c:pt idx="6685">
                  <c:v>2</c:v>
                </c:pt>
                <c:pt idx="6686">
                  <c:v>2</c:v>
                </c:pt>
                <c:pt idx="6687">
                  <c:v>2</c:v>
                </c:pt>
                <c:pt idx="6688">
                  <c:v>1</c:v>
                </c:pt>
                <c:pt idx="6689">
                  <c:v>2</c:v>
                </c:pt>
                <c:pt idx="6690">
                  <c:v>2</c:v>
                </c:pt>
                <c:pt idx="6691">
                  <c:v>2</c:v>
                </c:pt>
                <c:pt idx="6692">
                  <c:v>2</c:v>
                </c:pt>
                <c:pt idx="6693">
                  <c:v>2</c:v>
                </c:pt>
                <c:pt idx="6694">
                  <c:v>2</c:v>
                </c:pt>
                <c:pt idx="6695">
                  <c:v>2</c:v>
                </c:pt>
                <c:pt idx="6696">
                  <c:v>3</c:v>
                </c:pt>
                <c:pt idx="6697">
                  <c:v>2</c:v>
                </c:pt>
                <c:pt idx="6698">
                  <c:v>2</c:v>
                </c:pt>
                <c:pt idx="6699">
                  <c:v>2</c:v>
                </c:pt>
                <c:pt idx="6700">
                  <c:v>2</c:v>
                </c:pt>
                <c:pt idx="6701">
                  <c:v>2</c:v>
                </c:pt>
                <c:pt idx="6702">
                  <c:v>2</c:v>
                </c:pt>
                <c:pt idx="6703">
                  <c:v>2</c:v>
                </c:pt>
                <c:pt idx="6704">
                  <c:v>2</c:v>
                </c:pt>
                <c:pt idx="6705">
                  <c:v>2</c:v>
                </c:pt>
                <c:pt idx="6706">
                  <c:v>2</c:v>
                </c:pt>
                <c:pt idx="6707">
                  <c:v>3</c:v>
                </c:pt>
                <c:pt idx="6708">
                  <c:v>2</c:v>
                </c:pt>
                <c:pt idx="6709">
                  <c:v>3</c:v>
                </c:pt>
                <c:pt idx="6710">
                  <c:v>3</c:v>
                </c:pt>
                <c:pt idx="6711">
                  <c:v>2</c:v>
                </c:pt>
                <c:pt idx="6712">
                  <c:v>2</c:v>
                </c:pt>
                <c:pt idx="6713">
                  <c:v>2</c:v>
                </c:pt>
                <c:pt idx="6714">
                  <c:v>2</c:v>
                </c:pt>
                <c:pt idx="6715">
                  <c:v>2</c:v>
                </c:pt>
                <c:pt idx="6716">
                  <c:v>2</c:v>
                </c:pt>
                <c:pt idx="6717">
                  <c:v>3</c:v>
                </c:pt>
                <c:pt idx="6718">
                  <c:v>3</c:v>
                </c:pt>
                <c:pt idx="6719">
                  <c:v>3</c:v>
                </c:pt>
                <c:pt idx="6720">
                  <c:v>3</c:v>
                </c:pt>
                <c:pt idx="6721">
                  <c:v>3</c:v>
                </c:pt>
                <c:pt idx="6722">
                  <c:v>2</c:v>
                </c:pt>
                <c:pt idx="6723">
                  <c:v>3</c:v>
                </c:pt>
                <c:pt idx="6724">
                  <c:v>3</c:v>
                </c:pt>
                <c:pt idx="6725">
                  <c:v>3</c:v>
                </c:pt>
                <c:pt idx="6726">
                  <c:v>3</c:v>
                </c:pt>
                <c:pt idx="6727">
                  <c:v>3</c:v>
                </c:pt>
                <c:pt idx="6728">
                  <c:v>3</c:v>
                </c:pt>
                <c:pt idx="6729">
                  <c:v>3</c:v>
                </c:pt>
                <c:pt idx="6730">
                  <c:v>2</c:v>
                </c:pt>
                <c:pt idx="6731">
                  <c:v>2</c:v>
                </c:pt>
                <c:pt idx="6732">
                  <c:v>2</c:v>
                </c:pt>
                <c:pt idx="6733">
                  <c:v>2</c:v>
                </c:pt>
                <c:pt idx="6734">
                  <c:v>2</c:v>
                </c:pt>
                <c:pt idx="6735">
                  <c:v>2</c:v>
                </c:pt>
                <c:pt idx="6736">
                  <c:v>3</c:v>
                </c:pt>
                <c:pt idx="6737">
                  <c:v>3</c:v>
                </c:pt>
                <c:pt idx="6738">
                  <c:v>3</c:v>
                </c:pt>
                <c:pt idx="6739">
                  <c:v>3</c:v>
                </c:pt>
                <c:pt idx="6740">
                  <c:v>3</c:v>
                </c:pt>
                <c:pt idx="6741">
                  <c:v>2</c:v>
                </c:pt>
                <c:pt idx="6742">
                  <c:v>2</c:v>
                </c:pt>
                <c:pt idx="6743">
                  <c:v>2</c:v>
                </c:pt>
                <c:pt idx="6744">
                  <c:v>1</c:v>
                </c:pt>
                <c:pt idx="6745">
                  <c:v>1</c:v>
                </c:pt>
                <c:pt idx="6746">
                  <c:v>1</c:v>
                </c:pt>
                <c:pt idx="6747">
                  <c:v>3</c:v>
                </c:pt>
                <c:pt idx="6748">
                  <c:v>3</c:v>
                </c:pt>
                <c:pt idx="6749">
                  <c:v>2</c:v>
                </c:pt>
                <c:pt idx="6750">
                  <c:v>1</c:v>
                </c:pt>
                <c:pt idx="6751">
                  <c:v>1</c:v>
                </c:pt>
                <c:pt idx="6752">
                  <c:v>1</c:v>
                </c:pt>
                <c:pt idx="6753">
                  <c:v>2</c:v>
                </c:pt>
                <c:pt idx="6754">
                  <c:v>1</c:v>
                </c:pt>
                <c:pt idx="6755">
                  <c:v>1</c:v>
                </c:pt>
                <c:pt idx="6756">
                  <c:v>1</c:v>
                </c:pt>
                <c:pt idx="6757">
                  <c:v>1</c:v>
                </c:pt>
                <c:pt idx="6758">
                  <c:v>1</c:v>
                </c:pt>
                <c:pt idx="6759">
                  <c:v>2</c:v>
                </c:pt>
                <c:pt idx="6760">
                  <c:v>3</c:v>
                </c:pt>
                <c:pt idx="6761">
                  <c:v>3</c:v>
                </c:pt>
                <c:pt idx="6762">
                  <c:v>2</c:v>
                </c:pt>
                <c:pt idx="6763">
                  <c:v>2</c:v>
                </c:pt>
                <c:pt idx="6764">
                  <c:v>3</c:v>
                </c:pt>
                <c:pt idx="6765">
                  <c:v>3</c:v>
                </c:pt>
                <c:pt idx="6766">
                  <c:v>3</c:v>
                </c:pt>
                <c:pt idx="6767">
                  <c:v>1</c:v>
                </c:pt>
                <c:pt idx="6768">
                  <c:v>1</c:v>
                </c:pt>
                <c:pt idx="6769">
                  <c:v>1</c:v>
                </c:pt>
                <c:pt idx="6770">
                  <c:v>1</c:v>
                </c:pt>
                <c:pt idx="6771">
                  <c:v>1</c:v>
                </c:pt>
                <c:pt idx="6772">
                  <c:v>1</c:v>
                </c:pt>
                <c:pt idx="6773">
                  <c:v>1</c:v>
                </c:pt>
                <c:pt idx="6774">
                  <c:v>1</c:v>
                </c:pt>
                <c:pt idx="6775">
                  <c:v>1</c:v>
                </c:pt>
                <c:pt idx="6776">
                  <c:v>1</c:v>
                </c:pt>
                <c:pt idx="6777">
                  <c:v>1</c:v>
                </c:pt>
                <c:pt idx="6778">
                  <c:v>1</c:v>
                </c:pt>
                <c:pt idx="6779">
                  <c:v>1</c:v>
                </c:pt>
                <c:pt idx="6780">
                  <c:v>1</c:v>
                </c:pt>
                <c:pt idx="6781">
                  <c:v>1</c:v>
                </c:pt>
                <c:pt idx="6782">
                  <c:v>1</c:v>
                </c:pt>
                <c:pt idx="6783">
                  <c:v>1</c:v>
                </c:pt>
                <c:pt idx="6784">
                  <c:v>1</c:v>
                </c:pt>
                <c:pt idx="6785">
                  <c:v>1</c:v>
                </c:pt>
                <c:pt idx="6786">
                  <c:v>1</c:v>
                </c:pt>
                <c:pt idx="6787">
                  <c:v>1</c:v>
                </c:pt>
                <c:pt idx="6788">
                  <c:v>1</c:v>
                </c:pt>
                <c:pt idx="6789">
                  <c:v>1</c:v>
                </c:pt>
                <c:pt idx="6790">
                  <c:v>1</c:v>
                </c:pt>
                <c:pt idx="6791">
                  <c:v>1</c:v>
                </c:pt>
                <c:pt idx="6792">
                  <c:v>1</c:v>
                </c:pt>
                <c:pt idx="6793">
                  <c:v>1</c:v>
                </c:pt>
                <c:pt idx="6794">
                  <c:v>1</c:v>
                </c:pt>
                <c:pt idx="6795">
                  <c:v>1</c:v>
                </c:pt>
                <c:pt idx="6796">
                  <c:v>1</c:v>
                </c:pt>
                <c:pt idx="6797">
                  <c:v>1</c:v>
                </c:pt>
                <c:pt idx="6798">
                  <c:v>1</c:v>
                </c:pt>
                <c:pt idx="6799">
                  <c:v>1</c:v>
                </c:pt>
                <c:pt idx="6800">
                  <c:v>1</c:v>
                </c:pt>
                <c:pt idx="6801">
                  <c:v>1</c:v>
                </c:pt>
                <c:pt idx="6802">
                  <c:v>1</c:v>
                </c:pt>
                <c:pt idx="6803">
                  <c:v>1</c:v>
                </c:pt>
                <c:pt idx="6804">
                  <c:v>1</c:v>
                </c:pt>
                <c:pt idx="6805">
                  <c:v>1</c:v>
                </c:pt>
                <c:pt idx="6806">
                  <c:v>1</c:v>
                </c:pt>
                <c:pt idx="6807">
                  <c:v>1</c:v>
                </c:pt>
                <c:pt idx="6808">
                  <c:v>1</c:v>
                </c:pt>
                <c:pt idx="6809">
                  <c:v>1</c:v>
                </c:pt>
                <c:pt idx="6810">
                  <c:v>1</c:v>
                </c:pt>
                <c:pt idx="6811">
                  <c:v>1</c:v>
                </c:pt>
                <c:pt idx="6812">
                  <c:v>1</c:v>
                </c:pt>
                <c:pt idx="6813">
                  <c:v>1</c:v>
                </c:pt>
                <c:pt idx="6814">
                  <c:v>1</c:v>
                </c:pt>
                <c:pt idx="6815">
                  <c:v>1</c:v>
                </c:pt>
                <c:pt idx="6816">
                  <c:v>1</c:v>
                </c:pt>
                <c:pt idx="6817">
                  <c:v>1</c:v>
                </c:pt>
                <c:pt idx="6818">
                  <c:v>1</c:v>
                </c:pt>
                <c:pt idx="6819">
                  <c:v>1</c:v>
                </c:pt>
                <c:pt idx="6820">
                  <c:v>1</c:v>
                </c:pt>
                <c:pt idx="6821">
                  <c:v>1</c:v>
                </c:pt>
                <c:pt idx="6822">
                  <c:v>1</c:v>
                </c:pt>
                <c:pt idx="6823">
                  <c:v>1</c:v>
                </c:pt>
                <c:pt idx="6824">
                  <c:v>1</c:v>
                </c:pt>
                <c:pt idx="6825">
                  <c:v>1</c:v>
                </c:pt>
                <c:pt idx="6826">
                  <c:v>1</c:v>
                </c:pt>
                <c:pt idx="6827">
                  <c:v>1</c:v>
                </c:pt>
                <c:pt idx="6828">
                  <c:v>1</c:v>
                </c:pt>
                <c:pt idx="6829">
                  <c:v>1</c:v>
                </c:pt>
                <c:pt idx="6830">
                  <c:v>1</c:v>
                </c:pt>
                <c:pt idx="6831">
                  <c:v>1</c:v>
                </c:pt>
                <c:pt idx="6832">
                  <c:v>1</c:v>
                </c:pt>
                <c:pt idx="6833">
                  <c:v>2</c:v>
                </c:pt>
                <c:pt idx="6834">
                  <c:v>2</c:v>
                </c:pt>
                <c:pt idx="6835">
                  <c:v>2</c:v>
                </c:pt>
                <c:pt idx="6836">
                  <c:v>1</c:v>
                </c:pt>
                <c:pt idx="6837">
                  <c:v>1</c:v>
                </c:pt>
                <c:pt idx="6838">
                  <c:v>1</c:v>
                </c:pt>
                <c:pt idx="6839">
                  <c:v>1</c:v>
                </c:pt>
                <c:pt idx="6840">
                  <c:v>1</c:v>
                </c:pt>
                <c:pt idx="6841">
                  <c:v>1</c:v>
                </c:pt>
                <c:pt idx="6842">
                  <c:v>1</c:v>
                </c:pt>
                <c:pt idx="6843">
                  <c:v>1</c:v>
                </c:pt>
                <c:pt idx="6844">
                  <c:v>1</c:v>
                </c:pt>
                <c:pt idx="6845">
                  <c:v>1</c:v>
                </c:pt>
                <c:pt idx="6846">
                  <c:v>1</c:v>
                </c:pt>
                <c:pt idx="6847">
                  <c:v>1</c:v>
                </c:pt>
                <c:pt idx="6848">
                  <c:v>1</c:v>
                </c:pt>
                <c:pt idx="6849">
                  <c:v>2</c:v>
                </c:pt>
                <c:pt idx="6850">
                  <c:v>1</c:v>
                </c:pt>
                <c:pt idx="6851">
                  <c:v>2</c:v>
                </c:pt>
                <c:pt idx="6852">
                  <c:v>1</c:v>
                </c:pt>
                <c:pt idx="6853">
                  <c:v>1</c:v>
                </c:pt>
                <c:pt idx="6854">
                  <c:v>2</c:v>
                </c:pt>
                <c:pt idx="6855">
                  <c:v>2</c:v>
                </c:pt>
                <c:pt idx="6856">
                  <c:v>1</c:v>
                </c:pt>
                <c:pt idx="6857">
                  <c:v>1</c:v>
                </c:pt>
                <c:pt idx="6858">
                  <c:v>1</c:v>
                </c:pt>
                <c:pt idx="6859">
                  <c:v>2</c:v>
                </c:pt>
                <c:pt idx="6860">
                  <c:v>2</c:v>
                </c:pt>
                <c:pt idx="6861">
                  <c:v>2</c:v>
                </c:pt>
                <c:pt idx="6862">
                  <c:v>2</c:v>
                </c:pt>
                <c:pt idx="6863">
                  <c:v>2</c:v>
                </c:pt>
                <c:pt idx="6864">
                  <c:v>2</c:v>
                </c:pt>
                <c:pt idx="6865">
                  <c:v>1</c:v>
                </c:pt>
                <c:pt idx="6866">
                  <c:v>1</c:v>
                </c:pt>
                <c:pt idx="6867">
                  <c:v>1</c:v>
                </c:pt>
                <c:pt idx="6868">
                  <c:v>1</c:v>
                </c:pt>
                <c:pt idx="6869">
                  <c:v>1</c:v>
                </c:pt>
                <c:pt idx="6870">
                  <c:v>1</c:v>
                </c:pt>
                <c:pt idx="6871">
                  <c:v>2</c:v>
                </c:pt>
                <c:pt idx="6872">
                  <c:v>2</c:v>
                </c:pt>
                <c:pt idx="6873">
                  <c:v>2</c:v>
                </c:pt>
                <c:pt idx="6874">
                  <c:v>2</c:v>
                </c:pt>
                <c:pt idx="6875">
                  <c:v>2</c:v>
                </c:pt>
                <c:pt idx="6876">
                  <c:v>2</c:v>
                </c:pt>
                <c:pt idx="6877">
                  <c:v>3</c:v>
                </c:pt>
                <c:pt idx="6878">
                  <c:v>3</c:v>
                </c:pt>
                <c:pt idx="6879">
                  <c:v>3</c:v>
                </c:pt>
                <c:pt idx="6880">
                  <c:v>3</c:v>
                </c:pt>
                <c:pt idx="6881">
                  <c:v>3</c:v>
                </c:pt>
                <c:pt idx="6882">
                  <c:v>3</c:v>
                </c:pt>
                <c:pt idx="6883">
                  <c:v>3</c:v>
                </c:pt>
                <c:pt idx="6884">
                  <c:v>3</c:v>
                </c:pt>
                <c:pt idx="6885">
                  <c:v>3</c:v>
                </c:pt>
                <c:pt idx="6886">
                  <c:v>2</c:v>
                </c:pt>
                <c:pt idx="6887">
                  <c:v>3</c:v>
                </c:pt>
                <c:pt idx="6888">
                  <c:v>3</c:v>
                </c:pt>
                <c:pt idx="6889">
                  <c:v>3</c:v>
                </c:pt>
                <c:pt idx="6890">
                  <c:v>3</c:v>
                </c:pt>
                <c:pt idx="6891">
                  <c:v>3</c:v>
                </c:pt>
                <c:pt idx="6892">
                  <c:v>2</c:v>
                </c:pt>
                <c:pt idx="6893">
                  <c:v>3</c:v>
                </c:pt>
                <c:pt idx="6894">
                  <c:v>2</c:v>
                </c:pt>
                <c:pt idx="6895">
                  <c:v>2</c:v>
                </c:pt>
                <c:pt idx="6896">
                  <c:v>2</c:v>
                </c:pt>
                <c:pt idx="6897">
                  <c:v>1</c:v>
                </c:pt>
                <c:pt idx="6898">
                  <c:v>1</c:v>
                </c:pt>
                <c:pt idx="6899">
                  <c:v>1</c:v>
                </c:pt>
                <c:pt idx="6900">
                  <c:v>1</c:v>
                </c:pt>
                <c:pt idx="6901">
                  <c:v>1</c:v>
                </c:pt>
                <c:pt idx="6902">
                  <c:v>1</c:v>
                </c:pt>
                <c:pt idx="6903">
                  <c:v>1</c:v>
                </c:pt>
                <c:pt idx="6904">
                  <c:v>1</c:v>
                </c:pt>
                <c:pt idx="6905">
                  <c:v>1</c:v>
                </c:pt>
                <c:pt idx="6906">
                  <c:v>1</c:v>
                </c:pt>
                <c:pt idx="6907">
                  <c:v>1</c:v>
                </c:pt>
                <c:pt idx="6908">
                  <c:v>1</c:v>
                </c:pt>
                <c:pt idx="6909">
                  <c:v>1</c:v>
                </c:pt>
                <c:pt idx="6910">
                  <c:v>1</c:v>
                </c:pt>
                <c:pt idx="6911">
                  <c:v>2</c:v>
                </c:pt>
                <c:pt idx="6912">
                  <c:v>2</c:v>
                </c:pt>
                <c:pt idx="6913">
                  <c:v>2</c:v>
                </c:pt>
                <c:pt idx="6914">
                  <c:v>2</c:v>
                </c:pt>
                <c:pt idx="6915">
                  <c:v>2</c:v>
                </c:pt>
                <c:pt idx="6916">
                  <c:v>1</c:v>
                </c:pt>
                <c:pt idx="6917">
                  <c:v>2</c:v>
                </c:pt>
                <c:pt idx="6918">
                  <c:v>1</c:v>
                </c:pt>
                <c:pt idx="6919">
                  <c:v>1</c:v>
                </c:pt>
                <c:pt idx="6920">
                  <c:v>1</c:v>
                </c:pt>
                <c:pt idx="6921">
                  <c:v>1</c:v>
                </c:pt>
                <c:pt idx="6922">
                  <c:v>1</c:v>
                </c:pt>
                <c:pt idx="6923">
                  <c:v>1</c:v>
                </c:pt>
                <c:pt idx="6924">
                  <c:v>1</c:v>
                </c:pt>
                <c:pt idx="6925">
                  <c:v>1</c:v>
                </c:pt>
                <c:pt idx="6926">
                  <c:v>1</c:v>
                </c:pt>
                <c:pt idx="6927">
                  <c:v>1</c:v>
                </c:pt>
                <c:pt idx="6928">
                  <c:v>1</c:v>
                </c:pt>
                <c:pt idx="6929">
                  <c:v>1</c:v>
                </c:pt>
                <c:pt idx="6930">
                  <c:v>2</c:v>
                </c:pt>
                <c:pt idx="6931">
                  <c:v>1</c:v>
                </c:pt>
                <c:pt idx="6932">
                  <c:v>1</c:v>
                </c:pt>
                <c:pt idx="6933">
                  <c:v>1</c:v>
                </c:pt>
                <c:pt idx="6934">
                  <c:v>1</c:v>
                </c:pt>
                <c:pt idx="6935">
                  <c:v>1</c:v>
                </c:pt>
                <c:pt idx="6936">
                  <c:v>1</c:v>
                </c:pt>
                <c:pt idx="6937">
                  <c:v>1</c:v>
                </c:pt>
                <c:pt idx="6938">
                  <c:v>2</c:v>
                </c:pt>
                <c:pt idx="6939">
                  <c:v>2</c:v>
                </c:pt>
                <c:pt idx="6940">
                  <c:v>2</c:v>
                </c:pt>
                <c:pt idx="6941">
                  <c:v>2</c:v>
                </c:pt>
                <c:pt idx="6942">
                  <c:v>1</c:v>
                </c:pt>
                <c:pt idx="6943">
                  <c:v>1</c:v>
                </c:pt>
                <c:pt idx="6944">
                  <c:v>1</c:v>
                </c:pt>
                <c:pt idx="6945">
                  <c:v>1</c:v>
                </c:pt>
                <c:pt idx="6946">
                  <c:v>1</c:v>
                </c:pt>
                <c:pt idx="6947">
                  <c:v>1</c:v>
                </c:pt>
                <c:pt idx="6948">
                  <c:v>1</c:v>
                </c:pt>
                <c:pt idx="6949">
                  <c:v>1</c:v>
                </c:pt>
                <c:pt idx="6950">
                  <c:v>1</c:v>
                </c:pt>
                <c:pt idx="6951">
                  <c:v>1</c:v>
                </c:pt>
                <c:pt idx="6952">
                  <c:v>1</c:v>
                </c:pt>
                <c:pt idx="6953">
                  <c:v>1</c:v>
                </c:pt>
                <c:pt idx="6954">
                  <c:v>1</c:v>
                </c:pt>
                <c:pt idx="6955">
                  <c:v>2</c:v>
                </c:pt>
                <c:pt idx="6956">
                  <c:v>2</c:v>
                </c:pt>
                <c:pt idx="6957">
                  <c:v>1</c:v>
                </c:pt>
                <c:pt idx="6958">
                  <c:v>1</c:v>
                </c:pt>
                <c:pt idx="6959">
                  <c:v>2</c:v>
                </c:pt>
                <c:pt idx="6960">
                  <c:v>1</c:v>
                </c:pt>
                <c:pt idx="6961">
                  <c:v>1</c:v>
                </c:pt>
                <c:pt idx="6962">
                  <c:v>1</c:v>
                </c:pt>
                <c:pt idx="6963">
                  <c:v>1</c:v>
                </c:pt>
                <c:pt idx="6964">
                  <c:v>1</c:v>
                </c:pt>
                <c:pt idx="6965">
                  <c:v>1</c:v>
                </c:pt>
                <c:pt idx="6966">
                  <c:v>1</c:v>
                </c:pt>
                <c:pt idx="6967">
                  <c:v>1</c:v>
                </c:pt>
                <c:pt idx="6968">
                  <c:v>1</c:v>
                </c:pt>
                <c:pt idx="6969">
                  <c:v>1</c:v>
                </c:pt>
                <c:pt idx="6970">
                  <c:v>1</c:v>
                </c:pt>
                <c:pt idx="6971">
                  <c:v>1</c:v>
                </c:pt>
                <c:pt idx="6972">
                  <c:v>1</c:v>
                </c:pt>
                <c:pt idx="6973">
                  <c:v>1</c:v>
                </c:pt>
                <c:pt idx="6974">
                  <c:v>1</c:v>
                </c:pt>
                <c:pt idx="6975">
                  <c:v>1</c:v>
                </c:pt>
                <c:pt idx="6976">
                  <c:v>1</c:v>
                </c:pt>
                <c:pt idx="6977">
                  <c:v>1</c:v>
                </c:pt>
                <c:pt idx="6978">
                  <c:v>1</c:v>
                </c:pt>
                <c:pt idx="6979">
                  <c:v>1</c:v>
                </c:pt>
                <c:pt idx="6980">
                  <c:v>1</c:v>
                </c:pt>
                <c:pt idx="6981">
                  <c:v>1</c:v>
                </c:pt>
                <c:pt idx="6982">
                  <c:v>1</c:v>
                </c:pt>
                <c:pt idx="6983">
                  <c:v>1</c:v>
                </c:pt>
                <c:pt idx="6984">
                  <c:v>1</c:v>
                </c:pt>
                <c:pt idx="6985">
                  <c:v>1</c:v>
                </c:pt>
                <c:pt idx="6986">
                  <c:v>1</c:v>
                </c:pt>
                <c:pt idx="6987">
                  <c:v>1</c:v>
                </c:pt>
                <c:pt idx="6988">
                  <c:v>1</c:v>
                </c:pt>
                <c:pt idx="6989">
                  <c:v>1</c:v>
                </c:pt>
                <c:pt idx="6990">
                  <c:v>1</c:v>
                </c:pt>
                <c:pt idx="6991">
                  <c:v>1</c:v>
                </c:pt>
                <c:pt idx="6992">
                  <c:v>1</c:v>
                </c:pt>
                <c:pt idx="6993">
                  <c:v>1</c:v>
                </c:pt>
                <c:pt idx="6994">
                  <c:v>1</c:v>
                </c:pt>
                <c:pt idx="6995">
                  <c:v>1</c:v>
                </c:pt>
                <c:pt idx="6996">
                  <c:v>1</c:v>
                </c:pt>
                <c:pt idx="6997">
                  <c:v>1</c:v>
                </c:pt>
                <c:pt idx="6998">
                  <c:v>1</c:v>
                </c:pt>
                <c:pt idx="6999">
                  <c:v>1</c:v>
                </c:pt>
                <c:pt idx="7000">
                  <c:v>2</c:v>
                </c:pt>
                <c:pt idx="7001">
                  <c:v>2</c:v>
                </c:pt>
                <c:pt idx="7002">
                  <c:v>2</c:v>
                </c:pt>
                <c:pt idx="7003">
                  <c:v>2</c:v>
                </c:pt>
                <c:pt idx="7004">
                  <c:v>2</c:v>
                </c:pt>
                <c:pt idx="7005">
                  <c:v>2</c:v>
                </c:pt>
                <c:pt idx="7006">
                  <c:v>2</c:v>
                </c:pt>
                <c:pt idx="7007">
                  <c:v>2</c:v>
                </c:pt>
                <c:pt idx="7008">
                  <c:v>1</c:v>
                </c:pt>
                <c:pt idx="7009">
                  <c:v>1</c:v>
                </c:pt>
                <c:pt idx="7010">
                  <c:v>1</c:v>
                </c:pt>
                <c:pt idx="7011">
                  <c:v>1</c:v>
                </c:pt>
                <c:pt idx="7012">
                  <c:v>3</c:v>
                </c:pt>
                <c:pt idx="7013">
                  <c:v>1</c:v>
                </c:pt>
                <c:pt idx="7014">
                  <c:v>1</c:v>
                </c:pt>
                <c:pt idx="7015">
                  <c:v>1</c:v>
                </c:pt>
                <c:pt idx="7016">
                  <c:v>1</c:v>
                </c:pt>
                <c:pt idx="7017">
                  <c:v>1</c:v>
                </c:pt>
                <c:pt idx="7018">
                  <c:v>1</c:v>
                </c:pt>
                <c:pt idx="7019">
                  <c:v>1</c:v>
                </c:pt>
                <c:pt idx="7020">
                  <c:v>1</c:v>
                </c:pt>
                <c:pt idx="7021">
                  <c:v>1</c:v>
                </c:pt>
                <c:pt idx="7022">
                  <c:v>1</c:v>
                </c:pt>
                <c:pt idx="7023">
                  <c:v>1</c:v>
                </c:pt>
                <c:pt idx="7024">
                  <c:v>1</c:v>
                </c:pt>
                <c:pt idx="7025">
                  <c:v>1</c:v>
                </c:pt>
                <c:pt idx="7026">
                  <c:v>1</c:v>
                </c:pt>
                <c:pt idx="7027">
                  <c:v>1</c:v>
                </c:pt>
                <c:pt idx="7028">
                  <c:v>1</c:v>
                </c:pt>
                <c:pt idx="7029">
                  <c:v>1</c:v>
                </c:pt>
                <c:pt idx="7030">
                  <c:v>1</c:v>
                </c:pt>
                <c:pt idx="7031">
                  <c:v>1</c:v>
                </c:pt>
                <c:pt idx="7032">
                  <c:v>1</c:v>
                </c:pt>
                <c:pt idx="7033">
                  <c:v>1</c:v>
                </c:pt>
                <c:pt idx="7034">
                  <c:v>1</c:v>
                </c:pt>
                <c:pt idx="7035">
                  <c:v>1</c:v>
                </c:pt>
                <c:pt idx="7036">
                  <c:v>1</c:v>
                </c:pt>
                <c:pt idx="7037">
                  <c:v>1</c:v>
                </c:pt>
                <c:pt idx="7038">
                  <c:v>1</c:v>
                </c:pt>
                <c:pt idx="7039">
                  <c:v>1</c:v>
                </c:pt>
                <c:pt idx="7040">
                  <c:v>1</c:v>
                </c:pt>
                <c:pt idx="7041">
                  <c:v>1</c:v>
                </c:pt>
                <c:pt idx="7042">
                  <c:v>1</c:v>
                </c:pt>
                <c:pt idx="7043">
                  <c:v>1</c:v>
                </c:pt>
                <c:pt idx="7044">
                  <c:v>1</c:v>
                </c:pt>
                <c:pt idx="7045">
                  <c:v>1</c:v>
                </c:pt>
                <c:pt idx="7046">
                  <c:v>1</c:v>
                </c:pt>
                <c:pt idx="7047">
                  <c:v>1</c:v>
                </c:pt>
                <c:pt idx="7048">
                  <c:v>1</c:v>
                </c:pt>
                <c:pt idx="7049">
                  <c:v>2</c:v>
                </c:pt>
                <c:pt idx="7050">
                  <c:v>2</c:v>
                </c:pt>
                <c:pt idx="7051">
                  <c:v>2</c:v>
                </c:pt>
                <c:pt idx="7052">
                  <c:v>1</c:v>
                </c:pt>
                <c:pt idx="7053">
                  <c:v>3</c:v>
                </c:pt>
                <c:pt idx="7054">
                  <c:v>3</c:v>
                </c:pt>
                <c:pt idx="7055">
                  <c:v>2</c:v>
                </c:pt>
                <c:pt idx="7056">
                  <c:v>2</c:v>
                </c:pt>
                <c:pt idx="7057">
                  <c:v>2</c:v>
                </c:pt>
                <c:pt idx="7058">
                  <c:v>2</c:v>
                </c:pt>
                <c:pt idx="7059">
                  <c:v>1</c:v>
                </c:pt>
                <c:pt idx="7060">
                  <c:v>1</c:v>
                </c:pt>
                <c:pt idx="7061">
                  <c:v>1</c:v>
                </c:pt>
                <c:pt idx="7062">
                  <c:v>2</c:v>
                </c:pt>
                <c:pt idx="7063">
                  <c:v>2</c:v>
                </c:pt>
                <c:pt idx="7064">
                  <c:v>2</c:v>
                </c:pt>
                <c:pt idx="7065">
                  <c:v>1</c:v>
                </c:pt>
                <c:pt idx="7066">
                  <c:v>1</c:v>
                </c:pt>
                <c:pt idx="7067">
                  <c:v>3</c:v>
                </c:pt>
                <c:pt idx="7068">
                  <c:v>3</c:v>
                </c:pt>
                <c:pt idx="7069">
                  <c:v>3</c:v>
                </c:pt>
                <c:pt idx="7070">
                  <c:v>3</c:v>
                </c:pt>
                <c:pt idx="7071">
                  <c:v>3</c:v>
                </c:pt>
                <c:pt idx="7072">
                  <c:v>2</c:v>
                </c:pt>
                <c:pt idx="7073">
                  <c:v>3</c:v>
                </c:pt>
                <c:pt idx="7074">
                  <c:v>2</c:v>
                </c:pt>
                <c:pt idx="7075">
                  <c:v>3</c:v>
                </c:pt>
                <c:pt idx="7076">
                  <c:v>3</c:v>
                </c:pt>
                <c:pt idx="7077">
                  <c:v>3</c:v>
                </c:pt>
                <c:pt idx="7078">
                  <c:v>2</c:v>
                </c:pt>
                <c:pt idx="7079">
                  <c:v>2</c:v>
                </c:pt>
                <c:pt idx="7080">
                  <c:v>2</c:v>
                </c:pt>
                <c:pt idx="7081">
                  <c:v>2</c:v>
                </c:pt>
                <c:pt idx="7082">
                  <c:v>2</c:v>
                </c:pt>
                <c:pt idx="7083">
                  <c:v>2</c:v>
                </c:pt>
                <c:pt idx="7084">
                  <c:v>2</c:v>
                </c:pt>
                <c:pt idx="7085">
                  <c:v>1</c:v>
                </c:pt>
                <c:pt idx="7086">
                  <c:v>1</c:v>
                </c:pt>
                <c:pt idx="7087">
                  <c:v>1</c:v>
                </c:pt>
                <c:pt idx="7088">
                  <c:v>1</c:v>
                </c:pt>
                <c:pt idx="7089">
                  <c:v>1</c:v>
                </c:pt>
                <c:pt idx="7090">
                  <c:v>1</c:v>
                </c:pt>
                <c:pt idx="7091">
                  <c:v>1</c:v>
                </c:pt>
                <c:pt idx="7092">
                  <c:v>1</c:v>
                </c:pt>
                <c:pt idx="7093">
                  <c:v>1</c:v>
                </c:pt>
                <c:pt idx="7094">
                  <c:v>2</c:v>
                </c:pt>
                <c:pt idx="7095">
                  <c:v>1</c:v>
                </c:pt>
                <c:pt idx="7096">
                  <c:v>1</c:v>
                </c:pt>
                <c:pt idx="7097">
                  <c:v>1</c:v>
                </c:pt>
                <c:pt idx="7098">
                  <c:v>1</c:v>
                </c:pt>
                <c:pt idx="7099">
                  <c:v>1</c:v>
                </c:pt>
                <c:pt idx="7100">
                  <c:v>1</c:v>
                </c:pt>
                <c:pt idx="7101">
                  <c:v>2</c:v>
                </c:pt>
                <c:pt idx="7102">
                  <c:v>2</c:v>
                </c:pt>
                <c:pt idx="7103">
                  <c:v>2</c:v>
                </c:pt>
                <c:pt idx="7104">
                  <c:v>2</c:v>
                </c:pt>
                <c:pt idx="7105">
                  <c:v>2</c:v>
                </c:pt>
                <c:pt idx="7106">
                  <c:v>2</c:v>
                </c:pt>
                <c:pt idx="7107">
                  <c:v>2</c:v>
                </c:pt>
                <c:pt idx="7108">
                  <c:v>2</c:v>
                </c:pt>
                <c:pt idx="7109">
                  <c:v>3</c:v>
                </c:pt>
                <c:pt idx="7110">
                  <c:v>3</c:v>
                </c:pt>
                <c:pt idx="7111">
                  <c:v>3</c:v>
                </c:pt>
                <c:pt idx="7112">
                  <c:v>3</c:v>
                </c:pt>
                <c:pt idx="7113">
                  <c:v>3</c:v>
                </c:pt>
                <c:pt idx="7114">
                  <c:v>3</c:v>
                </c:pt>
                <c:pt idx="7115">
                  <c:v>3</c:v>
                </c:pt>
                <c:pt idx="7116">
                  <c:v>3</c:v>
                </c:pt>
                <c:pt idx="7117">
                  <c:v>3</c:v>
                </c:pt>
                <c:pt idx="7118">
                  <c:v>3</c:v>
                </c:pt>
                <c:pt idx="7119">
                  <c:v>3</c:v>
                </c:pt>
                <c:pt idx="7120">
                  <c:v>3</c:v>
                </c:pt>
                <c:pt idx="7121">
                  <c:v>3</c:v>
                </c:pt>
                <c:pt idx="7122">
                  <c:v>3</c:v>
                </c:pt>
                <c:pt idx="7123">
                  <c:v>3</c:v>
                </c:pt>
                <c:pt idx="7124">
                  <c:v>3</c:v>
                </c:pt>
                <c:pt idx="7125">
                  <c:v>3</c:v>
                </c:pt>
                <c:pt idx="7126">
                  <c:v>3</c:v>
                </c:pt>
                <c:pt idx="7127">
                  <c:v>3</c:v>
                </c:pt>
                <c:pt idx="7128">
                  <c:v>3</c:v>
                </c:pt>
                <c:pt idx="7129">
                  <c:v>3</c:v>
                </c:pt>
                <c:pt idx="7130">
                  <c:v>3</c:v>
                </c:pt>
                <c:pt idx="7131">
                  <c:v>3</c:v>
                </c:pt>
                <c:pt idx="7132">
                  <c:v>1</c:v>
                </c:pt>
                <c:pt idx="7133">
                  <c:v>1</c:v>
                </c:pt>
                <c:pt idx="7134">
                  <c:v>1</c:v>
                </c:pt>
                <c:pt idx="7135">
                  <c:v>1</c:v>
                </c:pt>
                <c:pt idx="7136">
                  <c:v>1</c:v>
                </c:pt>
                <c:pt idx="7137">
                  <c:v>1</c:v>
                </c:pt>
                <c:pt idx="7138">
                  <c:v>1</c:v>
                </c:pt>
                <c:pt idx="7139">
                  <c:v>1</c:v>
                </c:pt>
                <c:pt idx="7140">
                  <c:v>1</c:v>
                </c:pt>
                <c:pt idx="7141">
                  <c:v>1</c:v>
                </c:pt>
                <c:pt idx="7142">
                  <c:v>1</c:v>
                </c:pt>
                <c:pt idx="7143">
                  <c:v>1</c:v>
                </c:pt>
                <c:pt idx="7144">
                  <c:v>1</c:v>
                </c:pt>
                <c:pt idx="7145">
                  <c:v>1</c:v>
                </c:pt>
                <c:pt idx="7146">
                  <c:v>1</c:v>
                </c:pt>
                <c:pt idx="7147">
                  <c:v>1</c:v>
                </c:pt>
                <c:pt idx="7148">
                  <c:v>1</c:v>
                </c:pt>
                <c:pt idx="7149">
                  <c:v>1</c:v>
                </c:pt>
                <c:pt idx="7150">
                  <c:v>1</c:v>
                </c:pt>
                <c:pt idx="7151">
                  <c:v>1</c:v>
                </c:pt>
                <c:pt idx="7152">
                  <c:v>1</c:v>
                </c:pt>
                <c:pt idx="7153">
                  <c:v>1</c:v>
                </c:pt>
                <c:pt idx="7154">
                  <c:v>1</c:v>
                </c:pt>
                <c:pt idx="7155">
                  <c:v>1</c:v>
                </c:pt>
                <c:pt idx="7156">
                  <c:v>1</c:v>
                </c:pt>
                <c:pt idx="7157">
                  <c:v>1</c:v>
                </c:pt>
                <c:pt idx="7158">
                  <c:v>1</c:v>
                </c:pt>
                <c:pt idx="7159">
                  <c:v>1</c:v>
                </c:pt>
                <c:pt idx="7160">
                  <c:v>1</c:v>
                </c:pt>
                <c:pt idx="7161">
                  <c:v>1</c:v>
                </c:pt>
                <c:pt idx="7162">
                  <c:v>1</c:v>
                </c:pt>
                <c:pt idx="7163">
                  <c:v>1</c:v>
                </c:pt>
                <c:pt idx="7164">
                  <c:v>1</c:v>
                </c:pt>
                <c:pt idx="7165">
                  <c:v>1</c:v>
                </c:pt>
                <c:pt idx="7166">
                  <c:v>1</c:v>
                </c:pt>
                <c:pt idx="7167">
                  <c:v>1</c:v>
                </c:pt>
                <c:pt idx="7168">
                  <c:v>1</c:v>
                </c:pt>
                <c:pt idx="7169">
                  <c:v>2</c:v>
                </c:pt>
                <c:pt idx="7170">
                  <c:v>2</c:v>
                </c:pt>
                <c:pt idx="7171">
                  <c:v>2</c:v>
                </c:pt>
                <c:pt idx="7172">
                  <c:v>1</c:v>
                </c:pt>
                <c:pt idx="7173">
                  <c:v>1</c:v>
                </c:pt>
                <c:pt idx="7174">
                  <c:v>2</c:v>
                </c:pt>
                <c:pt idx="7175">
                  <c:v>2</c:v>
                </c:pt>
                <c:pt idx="7176">
                  <c:v>1</c:v>
                </c:pt>
                <c:pt idx="7177">
                  <c:v>1</c:v>
                </c:pt>
                <c:pt idx="7178">
                  <c:v>1</c:v>
                </c:pt>
                <c:pt idx="7179">
                  <c:v>1</c:v>
                </c:pt>
                <c:pt idx="7180">
                  <c:v>1</c:v>
                </c:pt>
                <c:pt idx="7181">
                  <c:v>1</c:v>
                </c:pt>
                <c:pt idx="7182">
                  <c:v>2</c:v>
                </c:pt>
                <c:pt idx="7183">
                  <c:v>2</c:v>
                </c:pt>
                <c:pt idx="7184">
                  <c:v>2</c:v>
                </c:pt>
                <c:pt idx="7185">
                  <c:v>2</c:v>
                </c:pt>
                <c:pt idx="7186">
                  <c:v>1</c:v>
                </c:pt>
                <c:pt idx="7187">
                  <c:v>2</c:v>
                </c:pt>
                <c:pt idx="7188">
                  <c:v>2</c:v>
                </c:pt>
                <c:pt idx="7189">
                  <c:v>1</c:v>
                </c:pt>
                <c:pt idx="7190">
                  <c:v>1</c:v>
                </c:pt>
                <c:pt idx="7191">
                  <c:v>1</c:v>
                </c:pt>
                <c:pt idx="7192">
                  <c:v>1</c:v>
                </c:pt>
                <c:pt idx="7193">
                  <c:v>1</c:v>
                </c:pt>
                <c:pt idx="7194">
                  <c:v>1</c:v>
                </c:pt>
                <c:pt idx="7195">
                  <c:v>1</c:v>
                </c:pt>
                <c:pt idx="7196">
                  <c:v>1</c:v>
                </c:pt>
                <c:pt idx="7197">
                  <c:v>1</c:v>
                </c:pt>
                <c:pt idx="7198">
                  <c:v>1</c:v>
                </c:pt>
                <c:pt idx="7199">
                  <c:v>1</c:v>
                </c:pt>
                <c:pt idx="7200">
                  <c:v>1</c:v>
                </c:pt>
                <c:pt idx="7201">
                  <c:v>1</c:v>
                </c:pt>
                <c:pt idx="7202">
                  <c:v>1</c:v>
                </c:pt>
                <c:pt idx="7203">
                  <c:v>1</c:v>
                </c:pt>
                <c:pt idx="7204">
                  <c:v>1</c:v>
                </c:pt>
                <c:pt idx="7205">
                  <c:v>1</c:v>
                </c:pt>
                <c:pt idx="7206">
                  <c:v>1</c:v>
                </c:pt>
                <c:pt idx="7207">
                  <c:v>1</c:v>
                </c:pt>
                <c:pt idx="7208">
                  <c:v>1</c:v>
                </c:pt>
                <c:pt idx="7209">
                  <c:v>1</c:v>
                </c:pt>
                <c:pt idx="7210">
                  <c:v>1</c:v>
                </c:pt>
                <c:pt idx="7211">
                  <c:v>1</c:v>
                </c:pt>
                <c:pt idx="7212">
                  <c:v>1</c:v>
                </c:pt>
                <c:pt idx="7213">
                  <c:v>1</c:v>
                </c:pt>
                <c:pt idx="7214">
                  <c:v>1</c:v>
                </c:pt>
                <c:pt idx="7215">
                  <c:v>1</c:v>
                </c:pt>
                <c:pt idx="7216">
                  <c:v>1</c:v>
                </c:pt>
                <c:pt idx="7217">
                  <c:v>1</c:v>
                </c:pt>
                <c:pt idx="7218">
                  <c:v>1</c:v>
                </c:pt>
                <c:pt idx="7219">
                  <c:v>1</c:v>
                </c:pt>
                <c:pt idx="7220">
                  <c:v>1</c:v>
                </c:pt>
                <c:pt idx="7221">
                  <c:v>1</c:v>
                </c:pt>
                <c:pt idx="7222">
                  <c:v>1</c:v>
                </c:pt>
                <c:pt idx="7223">
                  <c:v>1</c:v>
                </c:pt>
                <c:pt idx="7224">
                  <c:v>1</c:v>
                </c:pt>
                <c:pt idx="7225">
                  <c:v>1</c:v>
                </c:pt>
                <c:pt idx="7226">
                  <c:v>1</c:v>
                </c:pt>
                <c:pt idx="7227">
                  <c:v>1</c:v>
                </c:pt>
                <c:pt idx="7228">
                  <c:v>1</c:v>
                </c:pt>
                <c:pt idx="7229">
                  <c:v>1</c:v>
                </c:pt>
                <c:pt idx="7230">
                  <c:v>1</c:v>
                </c:pt>
                <c:pt idx="7231">
                  <c:v>1</c:v>
                </c:pt>
                <c:pt idx="7232">
                  <c:v>1</c:v>
                </c:pt>
                <c:pt idx="7233">
                  <c:v>1</c:v>
                </c:pt>
                <c:pt idx="7234">
                  <c:v>1</c:v>
                </c:pt>
                <c:pt idx="7235">
                  <c:v>1</c:v>
                </c:pt>
                <c:pt idx="7236">
                  <c:v>1</c:v>
                </c:pt>
                <c:pt idx="7237">
                  <c:v>1</c:v>
                </c:pt>
                <c:pt idx="7238">
                  <c:v>1</c:v>
                </c:pt>
                <c:pt idx="7239">
                  <c:v>1</c:v>
                </c:pt>
                <c:pt idx="7240">
                  <c:v>2</c:v>
                </c:pt>
                <c:pt idx="7241">
                  <c:v>2</c:v>
                </c:pt>
                <c:pt idx="7242">
                  <c:v>2</c:v>
                </c:pt>
                <c:pt idx="7243">
                  <c:v>2</c:v>
                </c:pt>
                <c:pt idx="7244">
                  <c:v>1</c:v>
                </c:pt>
                <c:pt idx="7245">
                  <c:v>1</c:v>
                </c:pt>
                <c:pt idx="7246">
                  <c:v>2</c:v>
                </c:pt>
                <c:pt idx="7247">
                  <c:v>1</c:v>
                </c:pt>
                <c:pt idx="7248">
                  <c:v>1</c:v>
                </c:pt>
                <c:pt idx="7249">
                  <c:v>1</c:v>
                </c:pt>
                <c:pt idx="7250">
                  <c:v>1</c:v>
                </c:pt>
                <c:pt idx="7251">
                  <c:v>1</c:v>
                </c:pt>
                <c:pt idx="7252">
                  <c:v>1</c:v>
                </c:pt>
                <c:pt idx="7253">
                  <c:v>1</c:v>
                </c:pt>
                <c:pt idx="7254">
                  <c:v>1</c:v>
                </c:pt>
                <c:pt idx="7255">
                  <c:v>1</c:v>
                </c:pt>
                <c:pt idx="7256">
                  <c:v>1</c:v>
                </c:pt>
                <c:pt idx="7257">
                  <c:v>2</c:v>
                </c:pt>
                <c:pt idx="7258">
                  <c:v>2</c:v>
                </c:pt>
                <c:pt idx="7259">
                  <c:v>2</c:v>
                </c:pt>
                <c:pt idx="7260">
                  <c:v>2</c:v>
                </c:pt>
                <c:pt idx="7261">
                  <c:v>2</c:v>
                </c:pt>
                <c:pt idx="7262">
                  <c:v>2</c:v>
                </c:pt>
                <c:pt idx="7263">
                  <c:v>2</c:v>
                </c:pt>
                <c:pt idx="7264">
                  <c:v>2</c:v>
                </c:pt>
                <c:pt idx="7265">
                  <c:v>2</c:v>
                </c:pt>
                <c:pt idx="7266">
                  <c:v>2</c:v>
                </c:pt>
                <c:pt idx="7267">
                  <c:v>2</c:v>
                </c:pt>
                <c:pt idx="7268">
                  <c:v>2</c:v>
                </c:pt>
                <c:pt idx="7269">
                  <c:v>2</c:v>
                </c:pt>
                <c:pt idx="7270">
                  <c:v>1</c:v>
                </c:pt>
                <c:pt idx="7271">
                  <c:v>1</c:v>
                </c:pt>
                <c:pt idx="7272">
                  <c:v>1</c:v>
                </c:pt>
                <c:pt idx="7273">
                  <c:v>1</c:v>
                </c:pt>
                <c:pt idx="7274">
                  <c:v>1</c:v>
                </c:pt>
                <c:pt idx="7275">
                  <c:v>1</c:v>
                </c:pt>
                <c:pt idx="7276">
                  <c:v>1</c:v>
                </c:pt>
                <c:pt idx="7277">
                  <c:v>1</c:v>
                </c:pt>
                <c:pt idx="7278">
                  <c:v>1</c:v>
                </c:pt>
                <c:pt idx="7279">
                  <c:v>1</c:v>
                </c:pt>
                <c:pt idx="7280">
                  <c:v>1</c:v>
                </c:pt>
                <c:pt idx="7281">
                  <c:v>1</c:v>
                </c:pt>
                <c:pt idx="7282">
                  <c:v>1</c:v>
                </c:pt>
                <c:pt idx="7283">
                  <c:v>1</c:v>
                </c:pt>
                <c:pt idx="7284">
                  <c:v>1</c:v>
                </c:pt>
                <c:pt idx="7285">
                  <c:v>1</c:v>
                </c:pt>
                <c:pt idx="7286">
                  <c:v>1</c:v>
                </c:pt>
                <c:pt idx="7287">
                  <c:v>1</c:v>
                </c:pt>
                <c:pt idx="7288">
                  <c:v>1</c:v>
                </c:pt>
                <c:pt idx="7289">
                  <c:v>1</c:v>
                </c:pt>
                <c:pt idx="7290">
                  <c:v>1</c:v>
                </c:pt>
                <c:pt idx="7291">
                  <c:v>1</c:v>
                </c:pt>
                <c:pt idx="7292">
                  <c:v>1</c:v>
                </c:pt>
                <c:pt idx="7293">
                  <c:v>1</c:v>
                </c:pt>
                <c:pt idx="7294">
                  <c:v>1</c:v>
                </c:pt>
                <c:pt idx="7295">
                  <c:v>1</c:v>
                </c:pt>
                <c:pt idx="7296">
                  <c:v>1</c:v>
                </c:pt>
                <c:pt idx="7297">
                  <c:v>1</c:v>
                </c:pt>
                <c:pt idx="7298">
                  <c:v>1</c:v>
                </c:pt>
                <c:pt idx="7299">
                  <c:v>1</c:v>
                </c:pt>
                <c:pt idx="7300">
                  <c:v>1</c:v>
                </c:pt>
                <c:pt idx="7301">
                  <c:v>1</c:v>
                </c:pt>
                <c:pt idx="7302">
                  <c:v>1</c:v>
                </c:pt>
                <c:pt idx="7303">
                  <c:v>1</c:v>
                </c:pt>
                <c:pt idx="7304">
                  <c:v>1</c:v>
                </c:pt>
                <c:pt idx="7305">
                  <c:v>1</c:v>
                </c:pt>
                <c:pt idx="7306">
                  <c:v>1</c:v>
                </c:pt>
                <c:pt idx="7307">
                  <c:v>1</c:v>
                </c:pt>
                <c:pt idx="7308">
                  <c:v>1</c:v>
                </c:pt>
                <c:pt idx="7309">
                  <c:v>1</c:v>
                </c:pt>
                <c:pt idx="7310">
                  <c:v>1</c:v>
                </c:pt>
                <c:pt idx="7311">
                  <c:v>1</c:v>
                </c:pt>
                <c:pt idx="7312">
                  <c:v>1</c:v>
                </c:pt>
                <c:pt idx="7313">
                  <c:v>2</c:v>
                </c:pt>
                <c:pt idx="7314">
                  <c:v>2</c:v>
                </c:pt>
                <c:pt idx="7315">
                  <c:v>1</c:v>
                </c:pt>
                <c:pt idx="7316">
                  <c:v>1</c:v>
                </c:pt>
                <c:pt idx="7317">
                  <c:v>1</c:v>
                </c:pt>
                <c:pt idx="7318">
                  <c:v>1</c:v>
                </c:pt>
                <c:pt idx="7319">
                  <c:v>1</c:v>
                </c:pt>
                <c:pt idx="7320">
                  <c:v>1</c:v>
                </c:pt>
                <c:pt idx="7321">
                  <c:v>1</c:v>
                </c:pt>
                <c:pt idx="7322">
                  <c:v>1</c:v>
                </c:pt>
                <c:pt idx="7323">
                  <c:v>1</c:v>
                </c:pt>
                <c:pt idx="7324">
                  <c:v>1</c:v>
                </c:pt>
                <c:pt idx="7325">
                  <c:v>1</c:v>
                </c:pt>
                <c:pt idx="7326">
                  <c:v>1</c:v>
                </c:pt>
                <c:pt idx="7327">
                  <c:v>1</c:v>
                </c:pt>
                <c:pt idx="7328">
                  <c:v>1</c:v>
                </c:pt>
                <c:pt idx="7329">
                  <c:v>1</c:v>
                </c:pt>
                <c:pt idx="7330">
                  <c:v>1</c:v>
                </c:pt>
                <c:pt idx="7331">
                  <c:v>1</c:v>
                </c:pt>
                <c:pt idx="7332">
                  <c:v>1</c:v>
                </c:pt>
                <c:pt idx="7333">
                  <c:v>1</c:v>
                </c:pt>
                <c:pt idx="7334">
                  <c:v>1</c:v>
                </c:pt>
                <c:pt idx="7335">
                  <c:v>2</c:v>
                </c:pt>
                <c:pt idx="7336">
                  <c:v>2</c:v>
                </c:pt>
                <c:pt idx="7337">
                  <c:v>2</c:v>
                </c:pt>
                <c:pt idx="7338">
                  <c:v>2</c:v>
                </c:pt>
                <c:pt idx="7339">
                  <c:v>1</c:v>
                </c:pt>
                <c:pt idx="7340">
                  <c:v>1</c:v>
                </c:pt>
                <c:pt idx="7341">
                  <c:v>1</c:v>
                </c:pt>
                <c:pt idx="7342">
                  <c:v>1</c:v>
                </c:pt>
                <c:pt idx="7343">
                  <c:v>1</c:v>
                </c:pt>
                <c:pt idx="7344">
                  <c:v>1</c:v>
                </c:pt>
                <c:pt idx="7345">
                  <c:v>1</c:v>
                </c:pt>
                <c:pt idx="7346">
                  <c:v>1</c:v>
                </c:pt>
                <c:pt idx="7347">
                  <c:v>1</c:v>
                </c:pt>
                <c:pt idx="7348">
                  <c:v>1</c:v>
                </c:pt>
                <c:pt idx="7349">
                  <c:v>1</c:v>
                </c:pt>
                <c:pt idx="7350">
                  <c:v>1</c:v>
                </c:pt>
                <c:pt idx="7351">
                  <c:v>1</c:v>
                </c:pt>
                <c:pt idx="7352">
                  <c:v>1</c:v>
                </c:pt>
                <c:pt idx="7353">
                  <c:v>1</c:v>
                </c:pt>
                <c:pt idx="7354">
                  <c:v>1</c:v>
                </c:pt>
                <c:pt idx="7355">
                  <c:v>1</c:v>
                </c:pt>
                <c:pt idx="7356">
                  <c:v>1</c:v>
                </c:pt>
                <c:pt idx="7357">
                  <c:v>1</c:v>
                </c:pt>
                <c:pt idx="7358">
                  <c:v>1</c:v>
                </c:pt>
                <c:pt idx="7359">
                  <c:v>1</c:v>
                </c:pt>
                <c:pt idx="7360">
                  <c:v>1</c:v>
                </c:pt>
                <c:pt idx="7361">
                  <c:v>1</c:v>
                </c:pt>
                <c:pt idx="7362">
                  <c:v>1</c:v>
                </c:pt>
                <c:pt idx="7363">
                  <c:v>1</c:v>
                </c:pt>
                <c:pt idx="7364">
                  <c:v>1</c:v>
                </c:pt>
                <c:pt idx="7365">
                  <c:v>1</c:v>
                </c:pt>
                <c:pt idx="7366">
                  <c:v>1</c:v>
                </c:pt>
                <c:pt idx="7367">
                  <c:v>1</c:v>
                </c:pt>
                <c:pt idx="7368">
                  <c:v>1</c:v>
                </c:pt>
                <c:pt idx="7369">
                  <c:v>1</c:v>
                </c:pt>
                <c:pt idx="7370">
                  <c:v>1</c:v>
                </c:pt>
                <c:pt idx="7371">
                  <c:v>1</c:v>
                </c:pt>
                <c:pt idx="7372">
                  <c:v>1</c:v>
                </c:pt>
                <c:pt idx="7373">
                  <c:v>1</c:v>
                </c:pt>
                <c:pt idx="7374">
                  <c:v>1</c:v>
                </c:pt>
                <c:pt idx="7375">
                  <c:v>1</c:v>
                </c:pt>
                <c:pt idx="7376">
                  <c:v>1</c:v>
                </c:pt>
                <c:pt idx="7377">
                  <c:v>1</c:v>
                </c:pt>
                <c:pt idx="7378">
                  <c:v>1</c:v>
                </c:pt>
                <c:pt idx="7379">
                  <c:v>1</c:v>
                </c:pt>
                <c:pt idx="7380">
                  <c:v>1</c:v>
                </c:pt>
                <c:pt idx="7381">
                  <c:v>1</c:v>
                </c:pt>
                <c:pt idx="7382">
                  <c:v>1</c:v>
                </c:pt>
                <c:pt idx="7383">
                  <c:v>1</c:v>
                </c:pt>
                <c:pt idx="7384">
                  <c:v>1</c:v>
                </c:pt>
                <c:pt idx="7385">
                  <c:v>1</c:v>
                </c:pt>
                <c:pt idx="7386">
                  <c:v>1</c:v>
                </c:pt>
                <c:pt idx="7387">
                  <c:v>1</c:v>
                </c:pt>
                <c:pt idx="7388">
                  <c:v>1</c:v>
                </c:pt>
                <c:pt idx="7389">
                  <c:v>1</c:v>
                </c:pt>
                <c:pt idx="7390">
                  <c:v>1</c:v>
                </c:pt>
                <c:pt idx="7391">
                  <c:v>1</c:v>
                </c:pt>
                <c:pt idx="7392">
                  <c:v>1</c:v>
                </c:pt>
                <c:pt idx="7393">
                  <c:v>1</c:v>
                </c:pt>
                <c:pt idx="7394">
                  <c:v>1</c:v>
                </c:pt>
                <c:pt idx="7395">
                  <c:v>1</c:v>
                </c:pt>
                <c:pt idx="7396">
                  <c:v>1</c:v>
                </c:pt>
                <c:pt idx="7397">
                  <c:v>1</c:v>
                </c:pt>
                <c:pt idx="7398">
                  <c:v>1</c:v>
                </c:pt>
                <c:pt idx="7399">
                  <c:v>1</c:v>
                </c:pt>
                <c:pt idx="7400">
                  <c:v>1</c:v>
                </c:pt>
                <c:pt idx="7401">
                  <c:v>1</c:v>
                </c:pt>
                <c:pt idx="7402">
                  <c:v>2</c:v>
                </c:pt>
                <c:pt idx="7403">
                  <c:v>2</c:v>
                </c:pt>
                <c:pt idx="7404">
                  <c:v>1</c:v>
                </c:pt>
                <c:pt idx="7405">
                  <c:v>1</c:v>
                </c:pt>
                <c:pt idx="7406">
                  <c:v>2</c:v>
                </c:pt>
                <c:pt idx="7407">
                  <c:v>2</c:v>
                </c:pt>
                <c:pt idx="7408">
                  <c:v>2</c:v>
                </c:pt>
                <c:pt idx="7409">
                  <c:v>2</c:v>
                </c:pt>
                <c:pt idx="7410">
                  <c:v>2</c:v>
                </c:pt>
                <c:pt idx="7411">
                  <c:v>2</c:v>
                </c:pt>
                <c:pt idx="7412">
                  <c:v>2</c:v>
                </c:pt>
                <c:pt idx="7413">
                  <c:v>2</c:v>
                </c:pt>
                <c:pt idx="7414">
                  <c:v>3</c:v>
                </c:pt>
                <c:pt idx="7415">
                  <c:v>3</c:v>
                </c:pt>
                <c:pt idx="7416">
                  <c:v>3</c:v>
                </c:pt>
                <c:pt idx="7417">
                  <c:v>3</c:v>
                </c:pt>
                <c:pt idx="7418">
                  <c:v>3</c:v>
                </c:pt>
                <c:pt idx="7419">
                  <c:v>2</c:v>
                </c:pt>
                <c:pt idx="7420">
                  <c:v>2</c:v>
                </c:pt>
                <c:pt idx="7421">
                  <c:v>2</c:v>
                </c:pt>
                <c:pt idx="7422">
                  <c:v>1</c:v>
                </c:pt>
                <c:pt idx="7423">
                  <c:v>1</c:v>
                </c:pt>
                <c:pt idx="7424">
                  <c:v>2</c:v>
                </c:pt>
                <c:pt idx="7425">
                  <c:v>1</c:v>
                </c:pt>
                <c:pt idx="7426">
                  <c:v>1</c:v>
                </c:pt>
                <c:pt idx="7427">
                  <c:v>1</c:v>
                </c:pt>
                <c:pt idx="7428">
                  <c:v>1</c:v>
                </c:pt>
                <c:pt idx="7429">
                  <c:v>1</c:v>
                </c:pt>
                <c:pt idx="7430">
                  <c:v>1</c:v>
                </c:pt>
                <c:pt idx="7431">
                  <c:v>1</c:v>
                </c:pt>
                <c:pt idx="7432">
                  <c:v>1</c:v>
                </c:pt>
                <c:pt idx="7433">
                  <c:v>1</c:v>
                </c:pt>
                <c:pt idx="7434">
                  <c:v>1</c:v>
                </c:pt>
                <c:pt idx="7435">
                  <c:v>1</c:v>
                </c:pt>
                <c:pt idx="7436">
                  <c:v>1</c:v>
                </c:pt>
                <c:pt idx="7437">
                  <c:v>1</c:v>
                </c:pt>
                <c:pt idx="7438">
                  <c:v>1</c:v>
                </c:pt>
                <c:pt idx="7439">
                  <c:v>1</c:v>
                </c:pt>
                <c:pt idx="7440">
                  <c:v>1</c:v>
                </c:pt>
                <c:pt idx="7441">
                  <c:v>1</c:v>
                </c:pt>
                <c:pt idx="7442">
                  <c:v>1</c:v>
                </c:pt>
                <c:pt idx="7443">
                  <c:v>1</c:v>
                </c:pt>
                <c:pt idx="7444">
                  <c:v>1</c:v>
                </c:pt>
                <c:pt idx="7445">
                  <c:v>1</c:v>
                </c:pt>
                <c:pt idx="7446">
                  <c:v>1</c:v>
                </c:pt>
                <c:pt idx="7447">
                  <c:v>1</c:v>
                </c:pt>
                <c:pt idx="7448">
                  <c:v>1</c:v>
                </c:pt>
                <c:pt idx="7449">
                  <c:v>1</c:v>
                </c:pt>
                <c:pt idx="7450">
                  <c:v>1</c:v>
                </c:pt>
                <c:pt idx="7451">
                  <c:v>1</c:v>
                </c:pt>
                <c:pt idx="7452">
                  <c:v>1</c:v>
                </c:pt>
                <c:pt idx="7453">
                  <c:v>1</c:v>
                </c:pt>
                <c:pt idx="7454">
                  <c:v>1</c:v>
                </c:pt>
                <c:pt idx="7455">
                  <c:v>1</c:v>
                </c:pt>
                <c:pt idx="7456">
                  <c:v>1</c:v>
                </c:pt>
                <c:pt idx="7457">
                  <c:v>1</c:v>
                </c:pt>
                <c:pt idx="7458">
                  <c:v>1</c:v>
                </c:pt>
                <c:pt idx="7459">
                  <c:v>1</c:v>
                </c:pt>
                <c:pt idx="7460">
                  <c:v>1</c:v>
                </c:pt>
                <c:pt idx="7461">
                  <c:v>1</c:v>
                </c:pt>
                <c:pt idx="7462">
                  <c:v>1</c:v>
                </c:pt>
                <c:pt idx="7463">
                  <c:v>1</c:v>
                </c:pt>
                <c:pt idx="7464">
                  <c:v>1</c:v>
                </c:pt>
                <c:pt idx="7465">
                  <c:v>1</c:v>
                </c:pt>
                <c:pt idx="7466">
                  <c:v>1</c:v>
                </c:pt>
                <c:pt idx="7467">
                  <c:v>1</c:v>
                </c:pt>
                <c:pt idx="7468">
                  <c:v>1</c:v>
                </c:pt>
                <c:pt idx="7469">
                  <c:v>1</c:v>
                </c:pt>
                <c:pt idx="7470">
                  <c:v>1</c:v>
                </c:pt>
                <c:pt idx="7471">
                  <c:v>1</c:v>
                </c:pt>
                <c:pt idx="7472">
                  <c:v>1</c:v>
                </c:pt>
                <c:pt idx="7473">
                  <c:v>2</c:v>
                </c:pt>
                <c:pt idx="7474">
                  <c:v>2</c:v>
                </c:pt>
                <c:pt idx="7475">
                  <c:v>1</c:v>
                </c:pt>
                <c:pt idx="7476">
                  <c:v>2</c:v>
                </c:pt>
                <c:pt idx="7477">
                  <c:v>2</c:v>
                </c:pt>
                <c:pt idx="7478">
                  <c:v>1</c:v>
                </c:pt>
                <c:pt idx="7479">
                  <c:v>1</c:v>
                </c:pt>
                <c:pt idx="7480">
                  <c:v>1</c:v>
                </c:pt>
                <c:pt idx="7481">
                  <c:v>1</c:v>
                </c:pt>
                <c:pt idx="7482">
                  <c:v>1</c:v>
                </c:pt>
                <c:pt idx="7483">
                  <c:v>1</c:v>
                </c:pt>
                <c:pt idx="7484">
                  <c:v>1</c:v>
                </c:pt>
                <c:pt idx="7485">
                  <c:v>2</c:v>
                </c:pt>
                <c:pt idx="7486">
                  <c:v>2</c:v>
                </c:pt>
                <c:pt idx="7487">
                  <c:v>2</c:v>
                </c:pt>
                <c:pt idx="7488">
                  <c:v>2</c:v>
                </c:pt>
                <c:pt idx="7489">
                  <c:v>2</c:v>
                </c:pt>
                <c:pt idx="7490">
                  <c:v>1</c:v>
                </c:pt>
                <c:pt idx="7491">
                  <c:v>1</c:v>
                </c:pt>
                <c:pt idx="7492">
                  <c:v>1</c:v>
                </c:pt>
                <c:pt idx="7493">
                  <c:v>1</c:v>
                </c:pt>
                <c:pt idx="7494">
                  <c:v>1</c:v>
                </c:pt>
                <c:pt idx="7495">
                  <c:v>1</c:v>
                </c:pt>
                <c:pt idx="7496">
                  <c:v>1</c:v>
                </c:pt>
                <c:pt idx="7497">
                  <c:v>1</c:v>
                </c:pt>
                <c:pt idx="7498">
                  <c:v>1</c:v>
                </c:pt>
                <c:pt idx="7499">
                  <c:v>1</c:v>
                </c:pt>
                <c:pt idx="7500">
                  <c:v>1</c:v>
                </c:pt>
                <c:pt idx="7501">
                  <c:v>1</c:v>
                </c:pt>
                <c:pt idx="7502">
                  <c:v>2</c:v>
                </c:pt>
                <c:pt idx="7503">
                  <c:v>2</c:v>
                </c:pt>
                <c:pt idx="7504">
                  <c:v>1</c:v>
                </c:pt>
                <c:pt idx="7505">
                  <c:v>2</c:v>
                </c:pt>
                <c:pt idx="7506">
                  <c:v>2</c:v>
                </c:pt>
                <c:pt idx="7507">
                  <c:v>2</c:v>
                </c:pt>
                <c:pt idx="7508">
                  <c:v>2</c:v>
                </c:pt>
                <c:pt idx="7509">
                  <c:v>1</c:v>
                </c:pt>
                <c:pt idx="7510">
                  <c:v>1</c:v>
                </c:pt>
                <c:pt idx="7511">
                  <c:v>1</c:v>
                </c:pt>
                <c:pt idx="7512">
                  <c:v>1</c:v>
                </c:pt>
                <c:pt idx="7513">
                  <c:v>1</c:v>
                </c:pt>
                <c:pt idx="7514">
                  <c:v>1</c:v>
                </c:pt>
                <c:pt idx="7515">
                  <c:v>1</c:v>
                </c:pt>
                <c:pt idx="7516">
                  <c:v>1</c:v>
                </c:pt>
                <c:pt idx="7517">
                  <c:v>1</c:v>
                </c:pt>
                <c:pt idx="7518">
                  <c:v>1</c:v>
                </c:pt>
                <c:pt idx="7519">
                  <c:v>1</c:v>
                </c:pt>
                <c:pt idx="7520">
                  <c:v>1</c:v>
                </c:pt>
                <c:pt idx="7521">
                  <c:v>1</c:v>
                </c:pt>
                <c:pt idx="7522">
                  <c:v>1</c:v>
                </c:pt>
                <c:pt idx="7523">
                  <c:v>1</c:v>
                </c:pt>
                <c:pt idx="7524">
                  <c:v>2</c:v>
                </c:pt>
                <c:pt idx="7525">
                  <c:v>1</c:v>
                </c:pt>
                <c:pt idx="7526">
                  <c:v>1</c:v>
                </c:pt>
                <c:pt idx="7527">
                  <c:v>2</c:v>
                </c:pt>
                <c:pt idx="7528">
                  <c:v>2</c:v>
                </c:pt>
                <c:pt idx="7529">
                  <c:v>2</c:v>
                </c:pt>
                <c:pt idx="7530">
                  <c:v>2</c:v>
                </c:pt>
                <c:pt idx="7531">
                  <c:v>2</c:v>
                </c:pt>
                <c:pt idx="7532">
                  <c:v>2</c:v>
                </c:pt>
                <c:pt idx="7533">
                  <c:v>2</c:v>
                </c:pt>
                <c:pt idx="7534">
                  <c:v>3</c:v>
                </c:pt>
                <c:pt idx="7535">
                  <c:v>2</c:v>
                </c:pt>
                <c:pt idx="7536">
                  <c:v>2</c:v>
                </c:pt>
                <c:pt idx="7537">
                  <c:v>2</c:v>
                </c:pt>
                <c:pt idx="7538">
                  <c:v>2</c:v>
                </c:pt>
                <c:pt idx="7539">
                  <c:v>2</c:v>
                </c:pt>
                <c:pt idx="7540">
                  <c:v>2</c:v>
                </c:pt>
                <c:pt idx="7541">
                  <c:v>2</c:v>
                </c:pt>
                <c:pt idx="7542">
                  <c:v>2</c:v>
                </c:pt>
                <c:pt idx="7543">
                  <c:v>2</c:v>
                </c:pt>
                <c:pt idx="7544">
                  <c:v>2</c:v>
                </c:pt>
                <c:pt idx="7545">
                  <c:v>2</c:v>
                </c:pt>
                <c:pt idx="7546">
                  <c:v>3</c:v>
                </c:pt>
                <c:pt idx="7547">
                  <c:v>2</c:v>
                </c:pt>
                <c:pt idx="7548">
                  <c:v>2</c:v>
                </c:pt>
                <c:pt idx="7549">
                  <c:v>2</c:v>
                </c:pt>
                <c:pt idx="7550">
                  <c:v>3</c:v>
                </c:pt>
                <c:pt idx="7551">
                  <c:v>2</c:v>
                </c:pt>
                <c:pt idx="7552">
                  <c:v>3</c:v>
                </c:pt>
                <c:pt idx="7553">
                  <c:v>3</c:v>
                </c:pt>
                <c:pt idx="7554">
                  <c:v>3</c:v>
                </c:pt>
                <c:pt idx="7555">
                  <c:v>3</c:v>
                </c:pt>
                <c:pt idx="7556">
                  <c:v>3</c:v>
                </c:pt>
                <c:pt idx="7557">
                  <c:v>3</c:v>
                </c:pt>
                <c:pt idx="7558">
                  <c:v>3</c:v>
                </c:pt>
                <c:pt idx="7559">
                  <c:v>2</c:v>
                </c:pt>
                <c:pt idx="7560">
                  <c:v>3</c:v>
                </c:pt>
                <c:pt idx="7561">
                  <c:v>3</c:v>
                </c:pt>
                <c:pt idx="7562">
                  <c:v>2</c:v>
                </c:pt>
                <c:pt idx="7563">
                  <c:v>3</c:v>
                </c:pt>
                <c:pt idx="7564">
                  <c:v>3</c:v>
                </c:pt>
                <c:pt idx="7565">
                  <c:v>3</c:v>
                </c:pt>
                <c:pt idx="7566">
                  <c:v>3</c:v>
                </c:pt>
                <c:pt idx="7567">
                  <c:v>3</c:v>
                </c:pt>
                <c:pt idx="7568">
                  <c:v>3</c:v>
                </c:pt>
                <c:pt idx="7569">
                  <c:v>2</c:v>
                </c:pt>
                <c:pt idx="7570">
                  <c:v>2</c:v>
                </c:pt>
                <c:pt idx="7571">
                  <c:v>2</c:v>
                </c:pt>
                <c:pt idx="7572">
                  <c:v>2</c:v>
                </c:pt>
                <c:pt idx="7573">
                  <c:v>2</c:v>
                </c:pt>
                <c:pt idx="7574">
                  <c:v>3</c:v>
                </c:pt>
                <c:pt idx="7575">
                  <c:v>3</c:v>
                </c:pt>
                <c:pt idx="7576">
                  <c:v>3</c:v>
                </c:pt>
                <c:pt idx="7577">
                  <c:v>3</c:v>
                </c:pt>
                <c:pt idx="7578">
                  <c:v>2</c:v>
                </c:pt>
                <c:pt idx="7579">
                  <c:v>2</c:v>
                </c:pt>
                <c:pt idx="7580">
                  <c:v>3</c:v>
                </c:pt>
                <c:pt idx="7581">
                  <c:v>2</c:v>
                </c:pt>
                <c:pt idx="7582">
                  <c:v>2</c:v>
                </c:pt>
                <c:pt idx="7583">
                  <c:v>2</c:v>
                </c:pt>
                <c:pt idx="7584">
                  <c:v>2</c:v>
                </c:pt>
                <c:pt idx="7585">
                  <c:v>1</c:v>
                </c:pt>
                <c:pt idx="7586">
                  <c:v>1</c:v>
                </c:pt>
                <c:pt idx="7587">
                  <c:v>1</c:v>
                </c:pt>
                <c:pt idx="7588">
                  <c:v>1</c:v>
                </c:pt>
                <c:pt idx="7589">
                  <c:v>1</c:v>
                </c:pt>
                <c:pt idx="7590">
                  <c:v>1</c:v>
                </c:pt>
                <c:pt idx="7591">
                  <c:v>1</c:v>
                </c:pt>
                <c:pt idx="7592">
                  <c:v>1</c:v>
                </c:pt>
                <c:pt idx="7593">
                  <c:v>1</c:v>
                </c:pt>
                <c:pt idx="7594">
                  <c:v>1</c:v>
                </c:pt>
                <c:pt idx="7595">
                  <c:v>1</c:v>
                </c:pt>
                <c:pt idx="7596">
                  <c:v>1</c:v>
                </c:pt>
                <c:pt idx="7597">
                  <c:v>1</c:v>
                </c:pt>
                <c:pt idx="7598">
                  <c:v>1</c:v>
                </c:pt>
                <c:pt idx="7599">
                  <c:v>1</c:v>
                </c:pt>
                <c:pt idx="7600">
                  <c:v>1</c:v>
                </c:pt>
                <c:pt idx="7601">
                  <c:v>1</c:v>
                </c:pt>
                <c:pt idx="7602">
                  <c:v>1</c:v>
                </c:pt>
                <c:pt idx="7603">
                  <c:v>1</c:v>
                </c:pt>
                <c:pt idx="7604">
                  <c:v>1</c:v>
                </c:pt>
                <c:pt idx="7605">
                  <c:v>1</c:v>
                </c:pt>
                <c:pt idx="7606">
                  <c:v>1</c:v>
                </c:pt>
                <c:pt idx="7607">
                  <c:v>1</c:v>
                </c:pt>
                <c:pt idx="7608">
                  <c:v>1</c:v>
                </c:pt>
                <c:pt idx="7609">
                  <c:v>1</c:v>
                </c:pt>
                <c:pt idx="7610">
                  <c:v>1</c:v>
                </c:pt>
                <c:pt idx="7611">
                  <c:v>1</c:v>
                </c:pt>
                <c:pt idx="7612">
                  <c:v>1</c:v>
                </c:pt>
                <c:pt idx="7613">
                  <c:v>1</c:v>
                </c:pt>
                <c:pt idx="7614">
                  <c:v>1</c:v>
                </c:pt>
                <c:pt idx="7615">
                  <c:v>1</c:v>
                </c:pt>
                <c:pt idx="7616">
                  <c:v>1</c:v>
                </c:pt>
                <c:pt idx="7617">
                  <c:v>1</c:v>
                </c:pt>
                <c:pt idx="7618">
                  <c:v>1</c:v>
                </c:pt>
                <c:pt idx="7619">
                  <c:v>1</c:v>
                </c:pt>
                <c:pt idx="7620">
                  <c:v>1</c:v>
                </c:pt>
                <c:pt idx="7621">
                  <c:v>1</c:v>
                </c:pt>
                <c:pt idx="7622">
                  <c:v>1</c:v>
                </c:pt>
                <c:pt idx="7623">
                  <c:v>1</c:v>
                </c:pt>
                <c:pt idx="7624">
                  <c:v>1</c:v>
                </c:pt>
                <c:pt idx="7625">
                  <c:v>1</c:v>
                </c:pt>
                <c:pt idx="7626">
                  <c:v>1</c:v>
                </c:pt>
                <c:pt idx="7627">
                  <c:v>1</c:v>
                </c:pt>
                <c:pt idx="7628">
                  <c:v>1</c:v>
                </c:pt>
                <c:pt idx="7629">
                  <c:v>1</c:v>
                </c:pt>
                <c:pt idx="7630">
                  <c:v>1</c:v>
                </c:pt>
                <c:pt idx="7631">
                  <c:v>1</c:v>
                </c:pt>
                <c:pt idx="7632">
                  <c:v>1</c:v>
                </c:pt>
                <c:pt idx="7633">
                  <c:v>1</c:v>
                </c:pt>
                <c:pt idx="7634">
                  <c:v>1</c:v>
                </c:pt>
                <c:pt idx="7635">
                  <c:v>1</c:v>
                </c:pt>
                <c:pt idx="7636">
                  <c:v>2</c:v>
                </c:pt>
                <c:pt idx="7637">
                  <c:v>2</c:v>
                </c:pt>
                <c:pt idx="7638">
                  <c:v>2</c:v>
                </c:pt>
                <c:pt idx="7639">
                  <c:v>2</c:v>
                </c:pt>
                <c:pt idx="7640">
                  <c:v>1</c:v>
                </c:pt>
                <c:pt idx="7641">
                  <c:v>1</c:v>
                </c:pt>
                <c:pt idx="7642">
                  <c:v>1</c:v>
                </c:pt>
                <c:pt idx="7643">
                  <c:v>1</c:v>
                </c:pt>
                <c:pt idx="7644">
                  <c:v>2</c:v>
                </c:pt>
                <c:pt idx="7645">
                  <c:v>2</c:v>
                </c:pt>
                <c:pt idx="7646">
                  <c:v>2</c:v>
                </c:pt>
                <c:pt idx="7647">
                  <c:v>2</c:v>
                </c:pt>
                <c:pt idx="7648">
                  <c:v>1</c:v>
                </c:pt>
                <c:pt idx="7649">
                  <c:v>2</c:v>
                </c:pt>
                <c:pt idx="7650">
                  <c:v>1</c:v>
                </c:pt>
                <c:pt idx="7651">
                  <c:v>2</c:v>
                </c:pt>
                <c:pt idx="7652">
                  <c:v>2</c:v>
                </c:pt>
                <c:pt idx="7653">
                  <c:v>2</c:v>
                </c:pt>
                <c:pt idx="7654">
                  <c:v>2</c:v>
                </c:pt>
                <c:pt idx="7655">
                  <c:v>1</c:v>
                </c:pt>
                <c:pt idx="7656">
                  <c:v>2</c:v>
                </c:pt>
                <c:pt idx="7657">
                  <c:v>2</c:v>
                </c:pt>
                <c:pt idx="7658">
                  <c:v>2</c:v>
                </c:pt>
                <c:pt idx="7659">
                  <c:v>2</c:v>
                </c:pt>
                <c:pt idx="7660">
                  <c:v>2</c:v>
                </c:pt>
                <c:pt idx="7661">
                  <c:v>2</c:v>
                </c:pt>
                <c:pt idx="7662">
                  <c:v>2</c:v>
                </c:pt>
                <c:pt idx="7663">
                  <c:v>3</c:v>
                </c:pt>
                <c:pt idx="7664">
                  <c:v>3</c:v>
                </c:pt>
                <c:pt idx="7665">
                  <c:v>2</c:v>
                </c:pt>
                <c:pt idx="7666">
                  <c:v>3</c:v>
                </c:pt>
                <c:pt idx="7667">
                  <c:v>3</c:v>
                </c:pt>
                <c:pt idx="7668">
                  <c:v>3</c:v>
                </c:pt>
                <c:pt idx="7669">
                  <c:v>3</c:v>
                </c:pt>
                <c:pt idx="7670">
                  <c:v>2</c:v>
                </c:pt>
                <c:pt idx="7671">
                  <c:v>2</c:v>
                </c:pt>
                <c:pt idx="7672">
                  <c:v>2</c:v>
                </c:pt>
                <c:pt idx="7673">
                  <c:v>2</c:v>
                </c:pt>
                <c:pt idx="7674">
                  <c:v>2</c:v>
                </c:pt>
                <c:pt idx="7675">
                  <c:v>2</c:v>
                </c:pt>
                <c:pt idx="7676">
                  <c:v>2</c:v>
                </c:pt>
                <c:pt idx="7677">
                  <c:v>2</c:v>
                </c:pt>
                <c:pt idx="7678">
                  <c:v>2</c:v>
                </c:pt>
                <c:pt idx="7679">
                  <c:v>2</c:v>
                </c:pt>
                <c:pt idx="7680">
                  <c:v>3</c:v>
                </c:pt>
                <c:pt idx="7681">
                  <c:v>3</c:v>
                </c:pt>
                <c:pt idx="7682">
                  <c:v>3</c:v>
                </c:pt>
                <c:pt idx="7683">
                  <c:v>3</c:v>
                </c:pt>
                <c:pt idx="7684">
                  <c:v>3</c:v>
                </c:pt>
                <c:pt idx="7685">
                  <c:v>3</c:v>
                </c:pt>
                <c:pt idx="7686">
                  <c:v>3</c:v>
                </c:pt>
                <c:pt idx="7687">
                  <c:v>3</c:v>
                </c:pt>
                <c:pt idx="7688">
                  <c:v>3</c:v>
                </c:pt>
                <c:pt idx="7689">
                  <c:v>3</c:v>
                </c:pt>
                <c:pt idx="7690">
                  <c:v>3</c:v>
                </c:pt>
                <c:pt idx="7691">
                  <c:v>3</c:v>
                </c:pt>
                <c:pt idx="7692">
                  <c:v>3</c:v>
                </c:pt>
                <c:pt idx="7693">
                  <c:v>3</c:v>
                </c:pt>
                <c:pt idx="7694">
                  <c:v>3</c:v>
                </c:pt>
                <c:pt idx="7695">
                  <c:v>2</c:v>
                </c:pt>
                <c:pt idx="7696">
                  <c:v>3</c:v>
                </c:pt>
                <c:pt idx="7697">
                  <c:v>3</c:v>
                </c:pt>
                <c:pt idx="7698">
                  <c:v>3</c:v>
                </c:pt>
                <c:pt idx="7699">
                  <c:v>3</c:v>
                </c:pt>
                <c:pt idx="7700">
                  <c:v>3</c:v>
                </c:pt>
                <c:pt idx="7701">
                  <c:v>3</c:v>
                </c:pt>
                <c:pt idx="7702">
                  <c:v>3</c:v>
                </c:pt>
                <c:pt idx="7703">
                  <c:v>3</c:v>
                </c:pt>
                <c:pt idx="7704">
                  <c:v>3</c:v>
                </c:pt>
                <c:pt idx="7705">
                  <c:v>3</c:v>
                </c:pt>
                <c:pt idx="7706">
                  <c:v>3</c:v>
                </c:pt>
                <c:pt idx="7707">
                  <c:v>3</c:v>
                </c:pt>
                <c:pt idx="7708">
                  <c:v>3</c:v>
                </c:pt>
                <c:pt idx="7709">
                  <c:v>2</c:v>
                </c:pt>
                <c:pt idx="7710">
                  <c:v>2</c:v>
                </c:pt>
                <c:pt idx="7711">
                  <c:v>2</c:v>
                </c:pt>
                <c:pt idx="7712">
                  <c:v>2</c:v>
                </c:pt>
                <c:pt idx="7713">
                  <c:v>2</c:v>
                </c:pt>
                <c:pt idx="7714">
                  <c:v>2</c:v>
                </c:pt>
                <c:pt idx="7715">
                  <c:v>3</c:v>
                </c:pt>
                <c:pt idx="7716">
                  <c:v>3</c:v>
                </c:pt>
                <c:pt idx="7717">
                  <c:v>3</c:v>
                </c:pt>
                <c:pt idx="7718">
                  <c:v>2</c:v>
                </c:pt>
                <c:pt idx="7719">
                  <c:v>2</c:v>
                </c:pt>
                <c:pt idx="7720">
                  <c:v>2</c:v>
                </c:pt>
                <c:pt idx="7721">
                  <c:v>2</c:v>
                </c:pt>
                <c:pt idx="7722">
                  <c:v>2</c:v>
                </c:pt>
                <c:pt idx="7723">
                  <c:v>2</c:v>
                </c:pt>
                <c:pt idx="7724">
                  <c:v>2</c:v>
                </c:pt>
                <c:pt idx="7725">
                  <c:v>1</c:v>
                </c:pt>
                <c:pt idx="7726">
                  <c:v>2</c:v>
                </c:pt>
                <c:pt idx="7727">
                  <c:v>1</c:v>
                </c:pt>
                <c:pt idx="7728">
                  <c:v>2</c:v>
                </c:pt>
                <c:pt idx="7729">
                  <c:v>2</c:v>
                </c:pt>
                <c:pt idx="7730">
                  <c:v>3</c:v>
                </c:pt>
                <c:pt idx="7731">
                  <c:v>2</c:v>
                </c:pt>
                <c:pt idx="7732">
                  <c:v>1</c:v>
                </c:pt>
                <c:pt idx="7733">
                  <c:v>1</c:v>
                </c:pt>
                <c:pt idx="7734">
                  <c:v>1</c:v>
                </c:pt>
                <c:pt idx="7735">
                  <c:v>1</c:v>
                </c:pt>
                <c:pt idx="7736">
                  <c:v>1</c:v>
                </c:pt>
                <c:pt idx="7737">
                  <c:v>1</c:v>
                </c:pt>
                <c:pt idx="7738">
                  <c:v>1</c:v>
                </c:pt>
                <c:pt idx="7739">
                  <c:v>1</c:v>
                </c:pt>
                <c:pt idx="7740">
                  <c:v>1</c:v>
                </c:pt>
                <c:pt idx="7741">
                  <c:v>1</c:v>
                </c:pt>
                <c:pt idx="7742">
                  <c:v>1</c:v>
                </c:pt>
                <c:pt idx="7743">
                  <c:v>1</c:v>
                </c:pt>
                <c:pt idx="7744">
                  <c:v>1</c:v>
                </c:pt>
                <c:pt idx="7745">
                  <c:v>1</c:v>
                </c:pt>
                <c:pt idx="7746">
                  <c:v>1</c:v>
                </c:pt>
                <c:pt idx="7747">
                  <c:v>1</c:v>
                </c:pt>
                <c:pt idx="7748">
                  <c:v>1</c:v>
                </c:pt>
                <c:pt idx="7749">
                  <c:v>1</c:v>
                </c:pt>
                <c:pt idx="7750">
                  <c:v>1</c:v>
                </c:pt>
                <c:pt idx="7751">
                  <c:v>1</c:v>
                </c:pt>
                <c:pt idx="7752">
                  <c:v>1</c:v>
                </c:pt>
                <c:pt idx="7753">
                  <c:v>1</c:v>
                </c:pt>
                <c:pt idx="7754">
                  <c:v>1</c:v>
                </c:pt>
                <c:pt idx="7755">
                  <c:v>1</c:v>
                </c:pt>
                <c:pt idx="7756">
                  <c:v>1</c:v>
                </c:pt>
                <c:pt idx="7757">
                  <c:v>1</c:v>
                </c:pt>
                <c:pt idx="7758">
                  <c:v>1</c:v>
                </c:pt>
                <c:pt idx="7759">
                  <c:v>1</c:v>
                </c:pt>
                <c:pt idx="7760">
                  <c:v>1</c:v>
                </c:pt>
                <c:pt idx="7761">
                  <c:v>1</c:v>
                </c:pt>
                <c:pt idx="7762">
                  <c:v>1</c:v>
                </c:pt>
                <c:pt idx="7763">
                  <c:v>1</c:v>
                </c:pt>
                <c:pt idx="7764">
                  <c:v>1</c:v>
                </c:pt>
                <c:pt idx="7765">
                  <c:v>1</c:v>
                </c:pt>
                <c:pt idx="7766">
                  <c:v>1</c:v>
                </c:pt>
                <c:pt idx="7767">
                  <c:v>1</c:v>
                </c:pt>
                <c:pt idx="7768">
                  <c:v>1</c:v>
                </c:pt>
                <c:pt idx="7769">
                  <c:v>1</c:v>
                </c:pt>
                <c:pt idx="7770">
                  <c:v>1</c:v>
                </c:pt>
                <c:pt idx="7771">
                  <c:v>1</c:v>
                </c:pt>
                <c:pt idx="7772">
                  <c:v>1</c:v>
                </c:pt>
                <c:pt idx="7773">
                  <c:v>1</c:v>
                </c:pt>
                <c:pt idx="7774">
                  <c:v>1</c:v>
                </c:pt>
                <c:pt idx="7775">
                  <c:v>1</c:v>
                </c:pt>
                <c:pt idx="7776">
                  <c:v>1</c:v>
                </c:pt>
                <c:pt idx="7777">
                  <c:v>1</c:v>
                </c:pt>
                <c:pt idx="7778">
                  <c:v>1</c:v>
                </c:pt>
                <c:pt idx="7779">
                  <c:v>1</c:v>
                </c:pt>
                <c:pt idx="7780">
                  <c:v>1</c:v>
                </c:pt>
                <c:pt idx="7781">
                  <c:v>1</c:v>
                </c:pt>
                <c:pt idx="7782">
                  <c:v>1</c:v>
                </c:pt>
                <c:pt idx="7783">
                  <c:v>1</c:v>
                </c:pt>
                <c:pt idx="7784">
                  <c:v>1</c:v>
                </c:pt>
                <c:pt idx="7785">
                  <c:v>1</c:v>
                </c:pt>
                <c:pt idx="7786">
                  <c:v>1</c:v>
                </c:pt>
                <c:pt idx="7787">
                  <c:v>1</c:v>
                </c:pt>
                <c:pt idx="7788">
                  <c:v>1</c:v>
                </c:pt>
                <c:pt idx="7789">
                  <c:v>1</c:v>
                </c:pt>
                <c:pt idx="7790">
                  <c:v>1</c:v>
                </c:pt>
                <c:pt idx="7791">
                  <c:v>2</c:v>
                </c:pt>
                <c:pt idx="7792">
                  <c:v>1</c:v>
                </c:pt>
                <c:pt idx="7793">
                  <c:v>1</c:v>
                </c:pt>
                <c:pt idx="7794">
                  <c:v>1</c:v>
                </c:pt>
                <c:pt idx="7795">
                  <c:v>1</c:v>
                </c:pt>
                <c:pt idx="7796">
                  <c:v>1</c:v>
                </c:pt>
                <c:pt idx="7797">
                  <c:v>1</c:v>
                </c:pt>
                <c:pt idx="7798">
                  <c:v>1</c:v>
                </c:pt>
                <c:pt idx="7799">
                  <c:v>2</c:v>
                </c:pt>
                <c:pt idx="7800">
                  <c:v>2</c:v>
                </c:pt>
                <c:pt idx="7801">
                  <c:v>2</c:v>
                </c:pt>
                <c:pt idx="7802">
                  <c:v>2</c:v>
                </c:pt>
                <c:pt idx="7803">
                  <c:v>2</c:v>
                </c:pt>
                <c:pt idx="7804">
                  <c:v>2</c:v>
                </c:pt>
                <c:pt idx="7805">
                  <c:v>2</c:v>
                </c:pt>
                <c:pt idx="7806">
                  <c:v>2</c:v>
                </c:pt>
                <c:pt idx="7807">
                  <c:v>2</c:v>
                </c:pt>
                <c:pt idx="7808">
                  <c:v>1</c:v>
                </c:pt>
                <c:pt idx="7809">
                  <c:v>1</c:v>
                </c:pt>
                <c:pt idx="7810">
                  <c:v>1</c:v>
                </c:pt>
                <c:pt idx="7811">
                  <c:v>1</c:v>
                </c:pt>
                <c:pt idx="7812">
                  <c:v>1</c:v>
                </c:pt>
                <c:pt idx="7813">
                  <c:v>1</c:v>
                </c:pt>
                <c:pt idx="7814">
                  <c:v>1</c:v>
                </c:pt>
                <c:pt idx="7815">
                  <c:v>1</c:v>
                </c:pt>
                <c:pt idx="7816">
                  <c:v>1</c:v>
                </c:pt>
                <c:pt idx="7817">
                  <c:v>1</c:v>
                </c:pt>
                <c:pt idx="7818">
                  <c:v>1</c:v>
                </c:pt>
                <c:pt idx="7819">
                  <c:v>1</c:v>
                </c:pt>
                <c:pt idx="7820">
                  <c:v>1</c:v>
                </c:pt>
                <c:pt idx="7821">
                  <c:v>1</c:v>
                </c:pt>
                <c:pt idx="7822">
                  <c:v>1</c:v>
                </c:pt>
                <c:pt idx="7823">
                  <c:v>1</c:v>
                </c:pt>
                <c:pt idx="7824">
                  <c:v>1</c:v>
                </c:pt>
                <c:pt idx="7825">
                  <c:v>1</c:v>
                </c:pt>
                <c:pt idx="7826">
                  <c:v>1</c:v>
                </c:pt>
                <c:pt idx="7827">
                  <c:v>1</c:v>
                </c:pt>
                <c:pt idx="7828">
                  <c:v>1</c:v>
                </c:pt>
                <c:pt idx="7829">
                  <c:v>1</c:v>
                </c:pt>
                <c:pt idx="7830">
                  <c:v>1</c:v>
                </c:pt>
                <c:pt idx="7831">
                  <c:v>1</c:v>
                </c:pt>
                <c:pt idx="7832">
                  <c:v>1</c:v>
                </c:pt>
                <c:pt idx="7833">
                  <c:v>1</c:v>
                </c:pt>
                <c:pt idx="7834">
                  <c:v>1</c:v>
                </c:pt>
                <c:pt idx="7835">
                  <c:v>1</c:v>
                </c:pt>
                <c:pt idx="7836">
                  <c:v>1</c:v>
                </c:pt>
                <c:pt idx="7837">
                  <c:v>1</c:v>
                </c:pt>
                <c:pt idx="7838">
                  <c:v>1</c:v>
                </c:pt>
                <c:pt idx="7839">
                  <c:v>1</c:v>
                </c:pt>
                <c:pt idx="7840">
                  <c:v>2</c:v>
                </c:pt>
                <c:pt idx="7841">
                  <c:v>2</c:v>
                </c:pt>
                <c:pt idx="7842">
                  <c:v>2</c:v>
                </c:pt>
                <c:pt idx="7843">
                  <c:v>2</c:v>
                </c:pt>
                <c:pt idx="7844">
                  <c:v>1</c:v>
                </c:pt>
                <c:pt idx="7845">
                  <c:v>2</c:v>
                </c:pt>
                <c:pt idx="7846">
                  <c:v>1</c:v>
                </c:pt>
                <c:pt idx="7847">
                  <c:v>1</c:v>
                </c:pt>
                <c:pt idx="7848">
                  <c:v>1</c:v>
                </c:pt>
                <c:pt idx="7849">
                  <c:v>1</c:v>
                </c:pt>
                <c:pt idx="7850">
                  <c:v>1</c:v>
                </c:pt>
                <c:pt idx="7851">
                  <c:v>1</c:v>
                </c:pt>
                <c:pt idx="7852">
                  <c:v>2</c:v>
                </c:pt>
                <c:pt idx="7853">
                  <c:v>2</c:v>
                </c:pt>
                <c:pt idx="7854">
                  <c:v>2</c:v>
                </c:pt>
                <c:pt idx="7855">
                  <c:v>2</c:v>
                </c:pt>
                <c:pt idx="7856">
                  <c:v>1</c:v>
                </c:pt>
                <c:pt idx="7857">
                  <c:v>1</c:v>
                </c:pt>
                <c:pt idx="7858">
                  <c:v>2</c:v>
                </c:pt>
                <c:pt idx="7859">
                  <c:v>2</c:v>
                </c:pt>
                <c:pt idx="7860">
                  <c:v>2</c:v>
                </c:pt>
                <c:pt idx="7861">
                  <c:v>1</c:v>
                </c:pt>
                <c:pt idx="7862">
                  <c:v>1</c:v>
                </c:pt>
                <c:pt idx="7863">
                  <c:v>1</c:v>
                </c:pt>
                <c:pt idx="7864">
                  <c:v>1</c:v>
                </c:pt>
                <c:pt idx="7865">
                  <c:v>3</c:v>
                </c:pt>
                <c:pt idx="7866">
                  <c:v>3</c:v>
                </c:pt>
                <c:pt idx="7867">
                  <c:v>3</c:v>
                </c:pt>
                <c:pt idx="7868">
                  <c:v>3</c:v>
                </c:pt>
                <c:pt idx="7869">
                  <c:v>3</c:v>
                </c:pt>
                <c:pt idx="7870">
                  <c:v>3</c:v>
                </c:pt>
                <c:pt idx="7871">
                  <c:v>3</c:v>
                </c:pt>
                <c:pt idx="7872">
                  <c:v>3</c:v>
                </c:pt>
                <c:pt idx="7873">
                  <c:v>2</c:v>
                </c:pt>
                <c:pt idx="7874">
                  <c:v>2</c:v>
                </c:pt>
                <c:pt idx="7875">
                  <c:v>2</c:v>
                </c:pt>
                <c:pt idx="7876">
                  <c:v>2</c:v>
                </c:pt>
                <c:pt idx="7877">
                  <c:v>2</c:v>
                </c:pt>
                <c:pt idx="7878">
                  <c:v>1</c:v>
                </c:pt>
                <c:pt idx="7879">
                  <c:v>1</c:v>
                </c:pt>
                <c:pt idx="7880">
                  <c:v>1</c:v>
                </c:pt>
                <c:pt idx="7881">
                  <c:v>1</c:v>
                </c:pt>
                <c:pt idx="7882">
                  <c:v>1</c:v>
                </c:pt>
                <c:pt idx="7883">
                  <c:v>1</c:v>
                </c:pt>
                <c:pt idx="7884">
                  <c:v>1</c:v>
                </c:pt>
                <c:pt idx="7885">
                  <c:v>1</c:v>
                </c:pt>
                <c:pt idx="7886">
                  <c:v>1</c:v>
                </c:pt>
                <c:pt idx="7887">
                  <c:v>1</c:v>
                </c:pt>
                <c:pt idx="7888">
                  <c:v>1</c:v>
                </c:pt>
                <c:pt idx="7889">
                  <c:v>1</c:v>
                </c:pt>
                <c:pt idx="7890">
                  <c:v>1</c:v>
                </c:pt>
                <c:pt idx="7891">
                  <c:v>1</c:v>
                </c:pt>
                <c:pt idx="7892">
                  <c:v>2</c:v>
                </c:pt>
                <c:pt idx="7893">
                  <c:v>2</c:v>
                </c:pt>
                <c:pt idx="7894">
                  <c:v>2</c:v>
                </c:pt>
                <c:pt idx="7895">
                  <c:v>1</c:v>
                </c:pt>
                <c:pt idx="7896">
                  <c:v>1</c:v>
                </c:pt>
                <c:pt idx="7897">
                  <c:v>2</c:v>
                </c:pt>
                <c:pt idx="7898">
                  <c:v>1</c:v>
                </c:pt>
                <c:pt idx="7899">
                  <c:v>2</c:v>
                </c:pt>
                <c:pt idx="7900">
                  <c:v>2</c:v>
                </c:pt>
                <c:pt idx="7901">
                  <c:v>1</c:v>
                </c:pt>
                <c:pt idx="7902">
                  <c:v>1</c:v>
                </c:pt>
                <c:pt idx="7903">
                  <c:v>1</c:v>
                </c:pt>
                <c:pt idx="7904">
                  <c:v>1</c:v>
                </c:pt>
                <c:pt idx="7905">
                  <c:v>1</c:v>
                </c:pt>
                <c:pt idx="7906">
                  <c:v>1</c:v>
                </c:pt>
                <c:pt idx="7907">
                  <c:v>1</c:v>
                </c:pt>
                <c:pt idx="7908">
                  <c:v>1</c:v>
                </c:pt>
                <c:pt idx="7909">
                  <c:v>1</c:v>
                </c:pt>
                <c:pt idx="7910">
                  <c:v>1</c:v>
                </c:pt>
                <c:pt idx="7911">
                  <c:v>1</c:v>
                </c:pt>
                <c:pt idx="7912">
                  <c:v>1</c:v>
                </c:pt>
                <c:pt idx="7913">
                  <c:v>1</c:v>
                </c:pt>
                <c:pt idx="7914">
                  <c:v>1</c:v>
                </c:pt>
                <c:pt idx="7915">
                  <c:v>1</c:v>
                </c:pt>
                <c:pt idx="7916">
                  <c:v>1</c:v>
                </c:pt>
                <c:pt idx="7917">
                  <c:v>1</c:v>
                </c:pt>
                <c:pt idx="7918">
                  <c:v>1</c:v>
                </c:pt>
                <c:pt idx="7919">
                  <c:v>1</c:v>
                </c:pt>
                <c:pt idx="7920">
                  <c:v>1</c:v>
                </c:pt>
                <c:pt idx="7921">
                  <c:v>1</c:v>
                </c:pt>
                <c:pt idx="7922">
                  <c:v>1</c:v>
                </c:pt>
                <c:pt idx="7923">
                  <c:v>1</c:v>
                </c:pt>
                <c:pt idx="7924">
                  <c:v>1</c:v>
                </c:pt>
                <c:pt idx="7925">
                  <c:v>1</c:v>
                </c:pt>
                <c:pt idx="7926">
                  <c:v>1</c:v>
                </c:pt>
                <c:pt idx="7927">
                  <c:v>1</c:v>
                </c:pt>
                <c:pt idx="7928">
                  <c:v>1</c:v>
                </c:pt>
                <c:pt idx="7929">
                  <c:v>1</c:v>
                </c:pt>
                <c:pt idx="7930">
                  <c:v>1</c:v>
                </c:pt>
                <c:pt idx="7931">
                  <c:v>1</c:v>
                </c:pt>
                <c:pt idx="7932">
                  <c:v>1</c:v>
                </c:pt>
                <c:pt idx="7933">
                  <c:v>1</c:v>
                </c:pt>
                <c:pt idx="7934">
                  <c:v>1</c:v>
                </c:pt>
                <c:pt idx="7935">
                  <c:v>1</c:v>
                </c:pt>
                <c:pt idx="7936">
                  <c:v>1</c:v>
                </c:pt>
                <c:pt idx="7937">
                  <c:v>1</c:v>
                </c:pt>
                <c:pt idx="7938">
                  <c:v>1</c:v>
                </c:pt>
                <c:pt idx="7939">
                  <c:v>1</c:v>
                </c:pt>
                <c:pt idx="7940">
                  <c:v>1</c:v>
                </c:pt>
                <c:pt idx="7941">
                  <c:v>1</c:v>
                </c:pt>
                <c:pt idx="7942">
                  <c:v>1</c:v>
                </c:pt>
                <c:pt idx="7943">
                  <c:v>1</c:v>
                </c:pt>
                <c:pt idx="7944">
                  <c:v>1</c:v>
                </c:pt>
                <c:pt idx="7945">
                  <c:v>1</c:v>
                </c:pt>
                <c:pt idx="7946">
                  <c:v>1</c:v>
                </c:pt>
                <c:pt idx="7947">
                  <c:v>1</c:v>
                </c:pt>
                <c:pt idx="7948">
                  <c:v>1</c:v>
                </c:pt>
                <c:pt idx="7949">
                  <c:v>1</c:v>
                </c:pt>
                <c:pt idx="7950">
                  <c:v>1</c:v>
                </c:pt>
                <c:pt idx="7951">
                  <c:v>1</c:v>
                </c:pt>
                <c:pt idx="7952">
                  <c:v>1</c:v>
                </c:pt>
                <c:pt idx="7953">
                  <c:v>1</c:v>
                </c:pt>
                <c:pt idx="7954">
                  <c:v>1</c:v>
                </c:pt>
                <c:pt idx="7955">
                  <c:v>1</c:v>
                </c:pt>
                <c:pt idx="7956">
                  <c:v>1</c:v>
                </c:pt>
                <c:pt idx="7957">
                  <c:v>1</c:v>
                </c:pt>
                <c:pt idx="7958">
                  <c:v>1</c:v>
                </c:pt>
                <c:pt idx="7959">
                  <c:v>1</c:v>
                </c:pt>
                <c:pt idx="7960">
                  <c:v>1</c:v>
                </c:pt>
                <c:pt idx="7961">
                  <c:v>1</c:v>
                </c:pt>
                <c:pt idx="7962">
                  <c:v>1</c:v>
                </c:pt>
                <c:pt idx="7963">
                  <c:v>1</c:v>
                </c:pt>
                <c:pt idx="7964">
                  <c:v>1</c:v>
                </c:pt>
                <c:pt idx="7965">
                  <c:v>1</c:v>
                </c:pt>
                <c:pt idx="7966">
                  <c:v>1</c:v>
                </c:pt>
                <c:pt idx="7967">
                  <c:v>1</c:v>
                </c:pt>
                <c:pt idx="7968">
                  <c:v>1</c:v>
                </c:pt>
                <c:pt idx="7969">
                  <c:v>1</c:v>
                </c:pt>
                <c:pt idx="7970">
                  <c:v>1</c:v>
                </c:pt>
                <c:pt idx="7971">
                  <c:v>1</c:v>
                </c:pt>
                <c:pt idx="7972">
                  <c:v>1</c:v>
                </c:pt>
                <c:pt idx="7973">
                  <c:v>2</c:v>
                </c:pt>
                <c:pt idx="7974">
                  <c:v>2</c:v>
                </c:pt>
                <c:pt idx="7975">
                  <c:v>1</c:v>
                </c:pt>
                <c:pt idx="7976">
                  <c:v>1</c:v>
                </c:pt>
                <c:pt idx="7977">
                  <c:v>1</c:v>
                </c:pt>
                <c:pt idx="7978">
                  <c:v>1</c:v>
                </c:pt>
                <c:pt idx="7979">
                  <c:v>1</c:v>
                </c:pt>
                <c:pt idx="7980">
                  <c:v>1</c:v>
                </c:pt>
                <c:pt idx="7981">
                  <c:v>1</c:v>
                </c:pt>
                <c:pt idx="7982">
                  <c:v>1</c:v>
                </c:pt>
                <c:pt idx="7983">
                  <c:v>1</c:v>
                </c:pt>
                <c:pt idx="7984">
                  <c:v>1</c:v>
                </c:pt>
                <c:pt idx="7985">
                  <c:v>1</c:v>
                </c:pt>
                <c:pt idx="7986">
                  <c:v>1</c:v>
                </c:pt>
                <c:pt idx="7987">
                  <c:v>1</c:v>
                </c:pt>
                <c:pt idx="7988">
                  <c:v>1</c:v>
                </c:pt>
                <c:pt idx="7989">
                  <c:v>1</c:v>
                </c:pt>
                <c:pt idx="7990">
                  <c:v>1</c:v>
                </c:pt>
                <c:pt idx="7991">
                  <c:v>1</c:v>
                </c:pt>
                <c:pt idx="7992">
                  <c:v>1</c:v>
                </c:pt>
                <c:pt idx="7993">
                  <c:v>1</c:v>
                </c:pt>
                <c:pt idx="7994">
                  <c:v>1</c:v>
                </c:pt>
                <c:pt idx="7995">
                  <c:v>1</c:v>
                </c:pt>
                <c:pt idx="7996">
                  <c:v>1</c:v>
                </c:pt>
                <c:pt idx="7997">
                  <c:v>1</c:v>
                </c:pt>
                <c:pt idx="7998">
                  <c:v>1</c:v>
                </c:pt>
                <c:pt idx="7999">
                  <c:v>1</c:v>
                </c:pt>
                <c:pt idx="8000">
                  <c:v>1</c:v>
                </c:pt>
                <c:pt idx="8001">
                  <c:v>1</c:v>
                </c:pt>
                <c:pt idx="8002">
                  <c:v>1</c:v>
                </c:pt>
                <c:pt idx="8003">
                  <c:v>1</c:v>
                </c:pt>
                <c:pt idx="8004">
                  <c:v>1</c:v>
                </c:pt>
                <c:pt idx="8005">
                  <c:v>1</c:v>
                </c:pt>
                <c:pt idx="8006">
                  <c:v>1</c:v>
                </c:pt>
                <c:pt idx="8007">
                  <c:v>1</c:v>
                </c:pt>
                <c:pt idx="8008">
                  <c:v>1</c:v>
                </c:pt>
                <c:pt idx="8009">
                  <c:v>2</c:v>
                </c:pt>
                <c:pt idx="8010">
                  <c:v>2</c:v>
                </c:pt>
                <c:pt idx="8011">
                  <c:v>2</c:v>
                </c:pt>
                <c:pt idx="8012">
                  <c:v>2</c:v>
                </c:pt>
                <c:pt idx="8013">
                  <c:v>2</c:v>
                </c:pt>
                <c:pt idx="8014">
                  <c:v>2</c:v>
                </c:pt>
                <c:pt idx="8015">
                  <c:v>2</c:v>
                </c:pt>
                <c:pt idx="8016">
                  <c:v>1</c:v>
                </c:pt>
                <c:pt idx="8017">
                  <c:v>1</c:v>
                </c:pt>
                <c:pt idx="8018">
                  <c:v>1</c:v>
                </c:pt>
                <c:pt idx="8019">
                  <c:v>2</c:v>
                </c:pt>
                <c:pt idx="8020">
                  <c:v>2</c:v>
                </c:pt>
                <c:pt idx="8021">
                  <c:v>2</c:v>
                </c:pt>
                <c:pt idx="8022">
                  <c:v>2</c:v>
                </c:pt>
                <c:pt idx="8023">
                  <c:v>2</c:v>
                </c:pt>
                <c:pt idx="8024">
                  <c:v>2</c:v>
                </c:pt>
                <c:pt idx="8025">
                  <c:v>2</c:v>
                </c:pt>
                <c:pt idx="8026">
                  <c:v>2</c:v>
                </c:pt>
                <c:pt idx="8027">
                  <c:v>2</c:v>
                </c:pt>
                <c:pt idx="8028">
                  <c:v>3</c:v>
                </c:pt>
                <c:pt idx="8029">
                  <c:v>3</c:v>
                </c:pt>
                <c:pt idx="8030">
                  <c:v>2</c:v>
                </c:pt>
                <c:pt idx="8031">
                  <c:v>2</c:v>
                </c:pt>
                <c:pt idx="8032">
                  <c:v>2</c:v>
                </c:pt>
                <c:pt idx="8033">
                  <c:v>2</c:v>
                </c:pt>
                <c:pt idx="8034">
                  <c:v>3</c:v>
                </c:pt>
                <c:pt idx="8035">
                  <c:v>3</c:v>
                </c:pt>
                <c:pt idx="8036">
                  <c:v>3</c:v>
                </c:pt>
                <c:pt idx="8037">
                  <c:v>3</c:v>
                </c:pt>
                <c:pt idx="8038">
                  <c:v>3</c:v>
                </c:pt>
                <c:pt idx="8039">
                  <c:v>3</c:v>
                </c:pt>
                <c:pt idx="8040">
                  <c:v>3</c:v>
                </c:pt>
                <c:pt idx="8041">
                  <c:v>2</c:v>
                </c:pt>
                <c:pt idx="8042">
                  <c:v>2</c:v>
                </c:pt>
                <c:pt idx="8043">
                  <c:v>3</c:v>
                </c:pt>
                <c:pt idx="8044">
                  <c:v>3</c:v>
                </c:pt>
                <c:pt idx="8045">
                  <c:v>2</c:v>
                </c:pt>
                <c:pt idx="8046">
                  <c:v>3</c:v>
                </c:pt>
                <c:pt idx="8047">
                  <c:v>3</c:v>
                </c:pt>
                <c:pt idx="8048">
                  <c:v>1</c:v>
                </c:pt>
                <c:pt idx="8049">
                  <c:v>2</c:v>
                </c:pt>
                <c:pt idx="8050">
                  <c:v>3</c:v>
                </c:pt>
                <c:pt idx="8051">
                  <c:v>3</c:v>
                </c:pt>
                <c:pt idx="8052">
                  <c:v>3</c:v>
                </c:pt>
                <c:pt idx="8053">
                  <c:v>3</c:v>
                </c:pt>
                <c:pt idx="8054">
                  <c:v>3</c:v>
                </c:pt>
                <c:pt idx="8055">
                  <c:v>3</c:v>
                </c:pt>
                <c:pt idx="8056">
                  <c:v>3</c:v>
                </c:pt>
                <c:pt idx="8057">
                  <c:v>3</c:v>
                </c:pt>
                <c:pt idx="8058">
                  <c:v>3</c:v>
                </c:pt>
                <c:pt idx="8059">
                  <c:v>3</c:v>
                </c:pt>
                <c:pt idx="8060">
                  <c:v>3</c:v>
                </c:pt>
                <c:pt idx="8061">
                  <c:v>3</c:v>
                </c:pt>
                <c:pt idx="8062">
                  <c:v>3</c:v>
                </c:pt>
                <c:pt idx="8063">
                  <c:v>3</c:v>
                </c:pt>
                <c:pt idx="8064">
                  <c:v>3</c:v>
                </c:pt>
                <c:pt idx="8065">
                  <c:v>3</c:v>
                </c:pt>
                <c:pt idx="8066">
                  <c:v>3</c:v>
                </c:pt>
                <c:pt idx="8067">
                  <c:v>3</c:v>
                </c:pt>
                <c:pt idx="8068">
                  <c:v>3</c:v>
                </c:pt>
                <c:pt idx="8069">
                  <c:v>3</c:v>
                </c:pt>
                <c:pt idx="8070">
                  <c:v>3</c:v>
                </c:pt>
                <c:pt idx="8071">
                  <c:v>1</c:v>
                </c:pt>
                <c:pt idx="8072">
                  <c:v>2</c:v>
                </c:pt>
                <c:pt idx="8073">
                  <c:v>1</c:v>
                </c:pt>
                <c:pt idx="8074">
                  <c:v>1</c:v>
                </c:pt>
                <c:pt idx="8075">
                  <c:v>1</c:v>
                </c:pt>
                <c:pt idx="8076">
                  <c:v>2</c:v>
                </c:pt>
                <c:pt idx="8077">
                  <c:v>1</c:v>
                </c:pt>
                <c:pt idx="8078">
                  <c:v>1</c:v>
                </c:pt>
                <c:pt idx="8079">
                  <c:v>1</c:v>
                </c:pt>
                <c:pt idx="8080">
                  <c:v>1</c:v>
                </c:pt>
                <c:pt idx="8081">
                  <c:v>1</c:v>
                </c:pt>
                <c:pt idx="8082">
                  <c:v>1</c:v>
                </c:pt>
                <c:pt idx="8083">
                  <c:v>1</c:v>
                </c:pt>
                <c:pt idx="8084">
                  <c:v>1</c:v>
                </c:pt>
                <c:pt idx="8085">
                  <c:v>1</c:v>
                </c:pt>
                <c:pt idx="8086">
                  <c:v>1</c:v>
                </c:pt>
                <c:pt idx="8087">
                  <c:v>1</c:v>
                </c:pt>
                <c:pt idx="8088">
                  <c:v>1</c:v>
                </c:pt>
                <c:pt idx="8089">
                  <c:v>1</c:v>
                </c:pt>
                <c:pt idx="8090">
                  <c:v>1</c:v>
                </c:pt>
                <c:pt idx="8091">
                  <c:v>1</c:v>
                </c:pt>
                <c:pt idx="8092">
                  <c:v>1</c:v>
                </c:pt>
                <c:pt idx="8093">
                  <c:v>1</c:v>
                </c:pt>
                <c:pt idx="8094">
                  <c:v>1</c:v>
                </c:pt>
                <c:pt idx="8095">
                  <c:v>1</c:v>
                </c:pt>
                <c:pt idx="8096">
                  <c:v>1</c:v>
                </c:pt>
                <c:pt idx="8097">
                  <c:v>1</c:v>
                </c:pt>
                <c:pt idx="8098">
                  <c:v>1</c:v>
                </c:pt>
                <c:pt idx="8099">
                  <c:v>1</c:v>
                </c:pt>
                <c:pt idx="8100">
                  <c:v>1</c:v>
                </c:pt>
                <c:pt idx="8101">
                  <c:v>1</c:v>
                </c:pt>
                <c:pt idx="8102">
                  <c:v>1</c:v>
                </c:pt>
                <c:pt idx="8103">
                  <c:v>1</c:v>
                </c:pt>
                <c:pt idx="8104">
                  <c:v>1</c:v>
                </c:pt>
                <c:pt idx="8105">
                  <c:v>1</c:v>
                </c:pt>
                <c:pt idx="8106">
                  <c:v>2</c:v>
                </c:pt>
                <c:pt idx="8107">
                  <c:v>1</c:v>
                </c:pt>
                <c:pt idx="8108">
                  <c:v>1</c:v>
                </c:pt>
                <c:pt idx="8109">
                  <c:v>1</c:v>
                </c:pt>
                <c:pt idx="8110">
                  <c:v>1</c:v>
                </c:pt>
                <c:pt idx="8111">
                  <c:v>1</c:v>
                </c:pt>
                <c:pt idx="8112">
                  <c:v>1</c:v>
                </c:pt>
                <c:pt idx="8113">
                  <c:v>1</c:v>
                </c:pt>
                <c:pt idx="8114">
                  <c:v>1</c:v>
                </c:pt>
                <c:pt idx="8115">
                  <c:v>1</c:v>
                </c:pt>
                <c:pt idx="8116">
                  <c:v>1</c:v>
                </c:pt>
                <c:pt idx="8117">
                  <c:v>1</c:v>
                </c:pt>
                <c:pt idx="8118">
                  <c:v>1</c:v>
                </c:pt>
                <c:pt idx="8119">
                  <c:v>1</c:v>
                </c:pt>
                <c:pt idx="8120">
                  <c:v>2</c:v>
                </c:pt>
                <c:pt idx="8121">
                  <c:v>2</c:v>
                </c:pt>
                <c:pt idx="8122">
                  <c:v>2</c:v>
                </c:pt>
                <c:pt idx="8123">
                  <c:v>2</c:v>
                </c:pt>
                <c:pt idx="8124">
                  <c:v>2</c:v>
                </c:pt>
                <c:pt idx="8125">
                  <c:v>1</c:v>
                </c:pt>
                <c:pt idx="8126">
                  <c:v>1</c:v>
                </c:pt>
                <c:pt idx="8127">
                  <c:v>1</c:v>
                </c:pt>
                <c:pt idx="8128">
                  <c:v>1</c:v>
                </c:pt>
                <c:pt idx="8129">
                  <c:v>1</c:v>
                </c:pt>
                <c:pt idx="8130">
                  <c:v>1</c:v>
                </c:pt>
                <c:pt idx="8131">
                  <c:v>1</c:v>
                </c:pt>
                <c:pt idx="8132">
                  <c:v>1</c:v>
                </c:pt>
                <c:pt idx="8133">
                  <c:v>1</c:v>
                </c:pt>
                <c:pt idx="8134">
                  <c:v>1</c:v>
                </c:pt>
                <c:pt idx="8135">
                  <c:v>1</c:v>
                </c:pt>
                <c:pt idx="8136">
                  <c:v>1</c:v>
                </c:pt>
                <c:pt idx="8137">
                  <c:v>1</c:v>
                </c:pt>
                <c:pt idx="8138">
                  <c:v>1</c:v>
                </c:pt>
                <c:pt idx="8139">
                  <c:v>1</c:v>
                </c:pt>
                <c:pt idx="8140">
                  <c:v>1</c:v>
                </c:pt>
                <c:pt idx="8141">
                  <c:v>1</c:v>
                </c:pt>
                <c:pt idx="8142">
                  <c:v>1</c:v>
                </c:pt>
                <c:pt idx="8143">
                  <c:v>1</c:v>
                </c:pt>
                <c:pt idx="8144">
                  <c:v>1</c:v>
                </c:pt>
                <c:pt idx="8145">
                  <c:v>1</c:v>
                </c:pt>
                <c:pt idx="8146">
                  <c:v>1</c:v>
                </c:pt>
                <c:pt idx="8147">
                  <c:v>1</c:v>
                </c:pt>
                <c:pt idx="8148">
                  <c:v>1</c:v>
                </c:pt>
                <c:pt idx="8149">
                  <c:v>1</c:v>
                </c:pt>
                <c:pt idx="8150">
                  <c:v>1</c:v>
                </c:pt>
                <c:pt idx="8151">
                  <c:v>1</c:v>
                </c:pt>
                <c:pt idx="8152">
                  <c:v>1</c:v>
                </c:pt>
                <c:pt idx="8153">
                  <c:v>1</c:v>
                </c:pt>
                <c:pt idx="8154">
                  <c:v>1</c:v>
                </c:pt>
                <c:pt idx="8155">
                  <c:v>1</c:v>
                </c:pt>
                <c:pt idx="8156">
                  <c:v>1</c:v>
                </c:pt>
                <c:pt idx="8157">
                  <c:v>1</c:v>
                </c:pt>
                <c:pt idx="8158">
                  <c:v>1</c:v>
                </c:pt>
                <c:pt idx="8159">
                  <c:v>1</c:v>
                </c:pt>
                <c:pt idx="8160">
                  <c:v>1</c:v>
                </c:pt>
                <c:pt idx="8161">
                  <c:v>1</c:v>
                </c:pt>
                <c:pt idx="8162">
                  <c:v>1</c:v>
                </c:pt>
                <c:pt idx="8163">
                  <c:v>1</c:v>
                </c:pt>
                <c:pt idx="8164">
                  <c:v>1</c:v>
                </c:pt>
                <c:pt idx="8165">
                  <c:v>1</c:v>
                </c:pt>
                <c:pt idx="8166">
                  <c:v>1</c:v>
                </c:pt>
                <c:pt idx="8167">
                  <c:v>1</c:v>
                </c:pt>
                <c:pt idx="8168">
                  <c:v>1</c:v>
                </c:pt>
                <c:pt idx="8169">
                  <c:v>1</c:v>
                </c:pt>
                <c:pt idx="8170">
                  <c:v>1</c:v>
                </c:pt>
                <c:pt idx="8171">
                  <c:v>1</c:v>
                </c:pt>
                <c:pt idx="8172">
                  <c:v>1</c:v>
                </c:pt>
                <c:pt idx="8173">
                  <c:v>1</c:v>
                </c:pt>
                <c:pt idx="8174">
                  <c:v>1</c:v>
                </c:pt>
                <c:pt idx="8175">
                  <c:v>1</c:v>
                </c:pt>
                <c:pt idx="8176">
                  <c:v>2</c:v>
                </c:pt>
                <c:pt idx="8177">
                  <c:v>2</c:v>
                </c:pt>
                <c:pt idx="8178">
                  <c:v>2</c:v>
                </c:pt>
                <c:pt idx="8179">
                  <c:v>2</c:v>
                </c:pt>
                <c:pt idx="8180">
                  <c:v>1</c:v>
                </c:pt>
                <c:pt idx="8181">
                  <c:v>2</c:v>
                </c:pt>
                <c:pt idx="8182">
                  <c:v>2</c:v>
                </c:pt>
                <c:pt idx="8183">
                  <c:v>2</c:v>
                </c:pt>
                <c:pt idx="8184">
                  <c:v>2</c:v>
                </c:pt>
                <c:pt idx="8185">
                  <c:v>2</c:v>
                </c:pt>
                <c:pt idx="8186">
                  <c:v>1</c:v>
                </c:pt>
                <c:pt idx="8187">
                  <c:v>1</c:v>
                </c:pt>
                <c:pt idx="8188">
                  <c:v>1</c:v>
                </c:pt>
                <c:pt idx="8189">
                  <c:v>1</c:v>
                </c:pt>
                <c:pt idx="8190">
                  <c:v>1</c:v>
                </c:pt>
                <c:pt idx="8191">
                  <c:v>1</c:v>
                </c:pt>
                <c:pt idx="8192">
                  <c:v>1</c:v>
                </c:pt>
                <c:pt idx="8193">
                  <c:v>1</c:v>
                </c:pt>
                <c:pt idx="8194">
                  <c:v>1</c:v>
                </c:pt>
                <c:pt idx="8195">
                  <c:v>1</c:v>
                </c:pt>
                <c:pt idx="8196">
                  <c:v>1</c:v>
                </c:pt>
                <c:pt idx="8197">
                  <c:v>1</c:v>
                </c:pt>
                <c:pt idx="8198">
                  <c:v>1</c:v>
                </c:pt>
                <c:pt idx="8199">
                  <c:v>1</c:v>
                </c:pt>
                <c:pt idx="8200">
                  <c:v>1</c:v>
                </c:pt>
                <c:pt idx="8201">
                  <c:v>1</c:v>
                </c:pt>
                <c:pt idx="8202">
                  <c:v>1</c:v>
                </c:pt>
                <c:pt idx="8203">
                  <c:v>1</c:v>
                </c:pt>
                <c:pt idx="8204">
                  <c:v>1</c:v>
                </c:pt>
                <c:pt idx="8205">
                  <c:v>1</c:v>
                </c:pt>
                <c:pt idx="8206">
                  <c:v>1</c:v>
                </c:pt>
                <c:pt idx="8207">
                  <c:v>1</c:v>
                </c:pt>
                <c:pt idx="8208">
                  <c:v>1</c:v>
                </c:pt>
                <c:pt idx="8209">
                  <c:v>1</c:v>
                </c:pt>
                <c:pt idx="8210">
                  <c:v>1</c:v>
                </c:pt>
                <c:pt idx="8211">
                  <c:v>1</c:v>
                </c:pt>
                <c:pt idx="8212">
                  <c:v>1</c:v>
                </c:pt>
                <c:pt idx="8213">
                  <c:v>1</c:v>
                </c:pt>
                <c:pt idx="8214">
                  <c:v>1</c:v>
                </c:pt>
                <c:pt idx="8215">
                  <c:v>1</c:v>
                </c:pt>
                <c:pt idx="8216">
                  <c:v>1</c:v>
                </c:pt>
                <c:pt idx="8217">
                  <c:v>1</c:v>
                </c:pt>
                <c:pt idx="8218">
                  <c:v>1</c:v>
                </c:pt>
                <c:pt idx="8219">
                  <c:v>1</c:v>
                </c:pt>
                <c:pt idx="8220">
                  <c:v>1</c:v>
                </c:pt>
                <c:pt idx="8221">
                  <c:v>2</c:v>
                </c:pt>
                <c:pt idx="8222">
                  <c:v>2</c:v>
                </c:pt>
                <c:pt idx="8223">
                  <c:v>1</c:v>
                </c:pt>
                <c:pt idx="8224">
                  <c:v>2</c:v>
                </c:pt>
                <c:pt idx="8225">
                  <c:v>2</c:v>
                </c:pt>
                <c:pt idx="8226">
                  <c:v>2</c:v>
                </c:pt>
                <c:pt idx="8227">
                  <c:v>2</c:v>
                </c:pt>
                <c:pt idx="8228">
                  <c:v>2</c:v>
                </c:pt>
                <c:pt idx="8229">
                  <c:v>2</c:v>
                </c:pt>
                <c:pt idx="8230">
                  <c:v>2</c:v>
                </c:pt>
                <c:pt idx="8231">
                  <c:v>2</c:v>
                </c:pt>
                <c:pt idx="8232">
                  <c:v>2</c:v>
                </c:pt>
                <c:pt idx="8233">
                  <c:v>2</c:v>
                </c:pt>
                <c:pt idx="8234">
                  <c:v>2</c:v>
                </c:pt>
                <c:pt idx="8235">
                  <c:v>2</c:v>
                </c:pt>
                <c:pt idx="8236">
                  <c:v>2</c:v>
                </c:pt>
                <c:pt idx="8237">
                  <c:v>2</c:v>
                </c:pt>
                <c:pt idx="8238">
                  <c:v>1</c:v>
                </c:pt>
                <c:pt idx="8239">
                  <c:v>1</c:v>
                </c:pt>
                <c:pt idx="8240">
                  <c:v>1</c:v>
                </c:pt>
                <c:pt idx="8241">
                  <c:v>2</c:v>
                </c:pt>
                <c:pt idx="8242">
                  <c:v>2</c:v>
                </c:pt>
                <c:pt idx="8243">
                  <c:v>2</c:v>
                </c:pt>
                <c:pt idx="8244">
                  <c:v>2</c:v>
                </c:pt>
                <c:pt idx="8245">
                  <c:v>2</c:v>
                </c:pt>
                <c:pt idx="8246">
                  <c:v>1</c:v>
                </c:pt>
                <c:pt idx="8247">
                  <c:v>1</c:v>
                </c:pt>
                <c:pt idx="8248">
                  <c:v>2</c:v>
                </c:pt>
                <c:pt idx="8249">
                  <c:v>2</c:v>
                </c:pt>
                <c:pt idx="8250">
                  <c:v>2</c:v>
                </c:pt>
                <c:pt idx="8251">
                  <c:v>2</c:v>
                </c:pt>
                <c:pt idx="8252">
                  <c:v>2</c:v>
                </c:pt>
                <c:pt idx="8253">
                  <c:v>2</c:v>
                </c:pt>
                <c:pt idx="8254">
                  <c:v>2</c:v>
                </c:pt>
                <c:pt idx="8255">
                  <c:v>3</c:v>
                </c:pt>
                <c:pt idx="8256">
                  <c:v>3</c:v>
                </c:pt>
                <c:pt idx="8257">
                  <c:v>2</c:v>
                </c:pt>
                <c:pt idx="8258">
                  <c:v>2</c:v>
                </c:pt>
                <c:pt idx="8259">
                  <c:v>2</c:v>
                </c:pt>
                <c:pt idx="8260">
                  <c:v>1</c:v>
                </c:pt>
                <c:pt idx="8261">
                  <c:v>1</c:v>
                </c:pt>
                <c:pt idx="8262">
                  <c:v>1</c:v>
                </c:pt>
                <c:pt idx="8263">
                  <c:v>1</c:v>
                </c:pt>
                <c:pt idx="8264">
                  <c:v>1</c:v>
                </c:pt>
                <c:pt idx="8265">
                  <c:v>1</c:v>
                </c:pt>
                <c:pt idx="8266">
                  <c:v>1</c:v>
                </c:pt>
                <c:pt idx="8267">
                  <c:v>1</c:v>
                </c:pt>
                <c:pt idx="8268">
                  <c:v>2</c:v>
                </c:pt>
                <c:pt idx="8269">
                  <c:v>1</c:v>
                </c:pt>
                <c:pt idx="8270">
                  <c:v>2</c:v>
                </c:pt>
                <c:pt idx="8271">
                  <c:v>2</c:v>
                </c:pt>
                <c:pt idx="8272">
                  <c:v>1</c:v>
                </c:pt>
                <c:pt idx="8273">
                  <c:v>1</c:v>
                </c:pt>
                <c:pt idx="8274">
                  <c:v>1</c:v>
                </c:pt>
                <c:pt idx="8275">
                  <c:v>2</c:v>
                </c:pt>
                <c:pt idx="8276">
                  <c:v>2</c:v>
                </c:pt>
                <c:pt idx="8277">
                  <c:v>2</c:v>
                </c:pt>
                <c:pt idx="8278">
                  <c:v>2</c:v>
                </c:pt>
                <c:pt idx="8279">
                  <c:v>2</c:v>
                </c:pt>
                <c:pt idx="8280">
                  <c:v>2</c:v>
                </c:pt>
                <c:pt idx="8281">
                  <c:v>2</c:v>
                </c:pt>
                <c:pt idx="8282">
                  <c:v>2</c:v>
                </c:pt>
                <c:pt idx="8283">
                  <c:v>2</c:v>
                </c:pt>
                <c:pt idx="8284">
                  <c:v>2</c:v>
                </c:pt>
                <c:pt idx="8285">
                  <c:v>2</c:v>
                </c:pt>
                <c:pt idx="8286">
                  <c:v>2</c:v>
                </c:pt>
                <c:pt idx="8287">
                  <c:v>2</c:v>
                </c:pt>
                <c:pt idx="8288">
                  <c:v>1</c:v>
                </c:pt>
                <c:pt idx="8289">
                  <c:v>2</c:v>
                </c:pt>
                <c:pt idx="8290">
                  <c:v>2</c:v>
                </c:pt>
                <c:pt idx="8291">
                  <c:v>1</c:v>
                </c:pt>
                <c:pt idx="8292">
                  <c:v>1</c:v>
                </c:pt>
                <c:pt idx="8293">
                  <c:v>2</c:v>
                </c:pt>
                <c:pt idx="8294">
                  <c:v>2</c:v>
                </c:pt>
                <c:pt idx="8295">
                  <c:v>2</c:v>
                </c:pt>
                <c:pt idx="8296">
                  <c:v>2</c:v>
                </c:pt>
                <c:pt idx="8297">
                  <c:v>2</c:v>
                </c:pt>
                <c:pt idx="8298">
                  <c:v>2</c:v>
                </c:pt>
                <c:pt idx="8299">
                  <c:v>2</c:v>
                </c:pt>
                <c:pt idx="8300">
                  <c:v>2</c:v>
                </c:pt>
                <c:pt idx="8301">
                  <c:v>2</c:v>
                </c:pt>
                <c:pt idx="8302">
                  <c:v>1</c:v>
                </c:pt>
                <c:pt idx="8303">
                  <c:v>1</c:v>
                </c:pt>
                <c:pt idx="8304">
                  <c:v>1</c:v>
                </c:pt>
                <c:pt idx="8305">
                  <c:v>1</c:v>
                </c:pt>
                <c:pt idx="8306">
                  <c:v>1</c:v>
                </c:pt>
                <c:pt idx="8307">
                  <c:v>3</c:v>
                </c:pt>
                <c:pt idx="8308">
                  <c:v>1</c:v>
                </c:pt>
                <c:pt idx="8309">
                  <c:v>1</c:v>
                </c:pt>
                <c:pt idx="8310">
                  <c:v>1</c:v>
                </c:pt>
                <c:pt idx="8311">
                  <c:v>1</c:v>
                </c:pt>
                <c:pt idx="8312">
                  <c:v>1</c:v>
                </c:pt>
                <c:pt idx="8313">
                  <c:v>1</c:v>
                </c:pt>
                <c:pt idx="8314">
                  <c:v>1</c:v>
                </c:pt>
                <c:pt idx="8315">
                  <c:v>1</c:v>
                </c:pt>
                <c:pt idx="8316">
                  <c:v>1</c:v>
                </c:pt>
                <c:pt idx="8317">
                  <c:v>1</c:v>
                </c:pt>
                <c:pt idx="8318">
                  <c:v>1</c:v>
                </c:pt>
                <c:pt idx="8319">
                  <c:v>1</c:v>
                </c:pt>
                <c:pt idx="8320">
                  <c:v>1</c:v>
                </c:pt>
                <c:pt idx="8321">
                  <c:v>1</c:v>
                </c:pt>
                <c:pt idx="8322">
                  <c:v>1</c:v>
                </c:pt>
                <c:pt idx="8323">
                  <c:v>2</c:v>
                </c:pt>
                <c:pt idx="8324">
                  <c:v>1</c:v>
                </c:pt>
                <c:pt idx="8325">
                  <c:v>1</c:v>
                </c:pt>
                <c:pt idx="8326">
                  <c:v>1</c:v>
                </c:pt>
                <c:pt idx="8327">
                  <c:v>1</c:v>
                </c:pt>
                <c:pt idx="8328">
                  <c:v>1</c:v>
                </c:pt>
                <c:pt idx="8329">
                  <c:v>1</c:v>
                </c:pt>
                <c:pt idx="8330">
                  <c:v>1</c:v>
                </c:pt>
                <c:pt idx="8331">
                  <c:v>1</c:v>
                </c:pt>
                <c:pt idx="8332">
                  <c:v>1</c:v>
                </c:pt>
                <c:pt idx="8333">
                  <c:v>1</c:v>
                </c:pt>
                <c:pt idx="8334">
                  <c:v>1</c:v>
                </c:pt>
                <c:pt idx="8335">
                  <c:v>1</c:v>
                </c:pt>
                <c:pt idx="8336">
                  <c:v>1</c:v>
                </c:pt>
                <c:pt idx="8337">
                  <c:v>1</c:v>
                </c:pt>
                <c:pt idx="8338">
                  <c:v>1</c:v>
                </c:pt>
                <c:pt idx="8339">
                  <c:v>1</c:v>
                </c:pt>
                <c:pt idx="8340">
                  <c:v>1</c:v>
                </c:pt>
                <c:pt idx="8341">
                  <c:v>1</c:v>
                </c:pt>
                <c:pt idx="8342">
                  <c:v>1</c:v>
                </c:pt>
                <c:pt idx="8343">
                  <c:v>1</c:v>
                </c:pt>
                <c:pt idx="8344">
                  <c:v>1</c:v>
                </c:pt>
                <c:pt idx="8345">
                  <c:v>1</c:v>
                </c:pt>
                <c:pt idx="8346">
                  <c:v>1</c:v>
                </c:pt>
                <c:pt idx="8347">
                  <c:v>1</c:v>
                </c:pt>
                <c:pt idx="8348">
                  <c:v>1</c:v>
                </c:pt>
                <c:pt idx="8349">
                  <c:v>1</c:v>
                </c:pt>
                <c:pt idx="8350">
                  <c:v>1</c:v>
                </c:pt>
                <c:pt idx="8351">
                  <c:v>1</c:v>
                </c:pt>
                <c:pt idx="8352">
                  <c:v>1</c:v>
                </c:pt>
                <c:pt idx="8353">
                  <c:v>1</c:v>
                </c:pt>
                <c:pt idx="8354">
                  <c:v>1</c:v>
                </c:pt>
                <c:pt idx="8355">
                  <c:v>2</c:v>
                </c:pt>
                <c:pt idx="8356">
                  <c:v>1</c:v>
                </c:pt>
                <c:pt idx="8357">
                  <c:v>2</c:v>
                </c:pt>
                <c:pt idx="8358">
                  <c:v>2</c:v>
                </c:pt>
                <c:pt idx="8359">
                  <c:v>1</c:v>
                </c:pt>
                <c:pt idx="8360">
                  <c:v>1</c:v>
                </c:pt>
                <c:pt idx="8361">
                  <c:v>1</c:v>
                </c:pt>
                <c:pt idx="8362">
                  <c:v>2</c:v>
                </c:pt>
                <c:pt idx="8363">
                  <c:v>2</c:v>
                </c:pt>
                <c:pt idx="8364">
                  <c:v>2</c:v>
                </c:pt>
                <c:pt idx="8365">
                  <c:v>2</c:v>
                </c:pt>
                <c:pt idx="8366">
                  <c:v>2</c:v>
                </c:pt>
                <c:pt idx="8367">
                  <c:v>2</c:v>
                </c:pt>
                <c:pt idx="8368">
                  <c:v>2</c:v>
                </c:pt>
                <c:pt idx="8369">
                  <c:v>2</c:v>
                </c:pt>
                <c:pt idx="8370">
                  <c:v>2</c:v>
                </c:pt>
                <c:pt idx="8371">
                  <c:v>2</c:v>
                </c:pt>
                <c:pt idx="8372">
                  <c:v>2</c:v>
                </c:pt>
                <c:pt idx="8373">
                  <c:v>2</c:v>
                </c:pt>
                <c:pt idx="8374">
                  <c:v>2</c:v>
                </c:pt>
                <c:pt idx="8375">
                  <c:v>2</c:v>
                </c:pt>
                <c:pt idx="8376">
                  <c:v>1</c:v>
                </c:pt>
                <c:pt idx="8377">
                  <c:v>1</c:v>
                </c:pt>
                <c:pt idx="8378">
                  <c:v>1</c:v>
                </c:pt>
                <c:pt idx="8379">
                  <c:v>1</c:v>
                </c:pt>
                <c:pt idx="8380">
                  <c:v>1</c:v>
                </c:pt>
                <c:pt idx="8381">
                  <c:v>1</c:v>
                </c:pt>
                <c:pt idx="8382">
                  <c:v>2</c:v>
                </c:pt>
                <c:pt idx="8383">
                  <c:v>2</c:v>
                </c:pt>
                <c:pt idx="8384">
                  <c:v>2</c:v>
                </c:pt>
                <c:pt idx="8385">
                  <c:v>2</c:v>
                </c:pt>
                <c:pt idx="8386">
                  <c:v>2</c:v>
                </c:pt>
                <c:pt idx="8387">
                  <c:v>2</c:v>
                </c:pt>
                <c:pt idx="8388">
                  <c:v>2</c:v>
                </c:pt>
                <c:pt idx="8389">
                  <c:v>2</c:v>
                </c:pt>
                <c:pt idx="8390">
                  <c:v>2</c:v>
                </c:pt>
                <c:pt idx="8391">
                  <c:v>2</c:v>
                </c:pt>
                <c:pt idx="8392">
                  <c:v>3</c:v>
                </c:pt>
                <c:pt idx="8393">
                  <c:v>2</c:v>
                </c:pt>
                <c:pt idx="8394">
                  <c:v>2</c:v>
                </c:pt>
                <c:pt idx="8395">
                  <c:v>2</c:v>
                </c:pt>
                <c:pt idx="8396">
                  <c:v>3</c:v>
                </c:pt>
                <c:pt idx="8397">
                  <c:v>3</c:v>
                </c:pt>
                <c:pt idx="8398">
                  <c:v>2</c:v>
                </c:pt>
                <c:pt idx="8399">
                  <c:v>2</c:v>
                </c:pt>
                <c:pt idx="8400">
                  <c:v>3</c:v>
                </c:pt>
                <c:pt idx="8401">
                  <c:v>3</c:v>
                </c:pt>
                <c:pt idx="8402">
                  <c:v>2</c:v>
                </c:pt>
                <c:pt idx="8403">
                  <c:v>2</c:v>
                </c:pt>
                <c:pt idx="8404">
                  <c:v>2</c:v>
                </c:pt>
                <c:pt idx="8405">
                  <c:v>1</c:v>
                </c:pt>
                <c:pt idx="8406">
                  <c:v>1</c:v>
                </c:pt>
                <c:pt idx="8407">
                  <c:v>1</c:v>
                </c:pt>
                <c:pt idx="8408">
                  <c:v>2</c:v>
                </c:pt>
                <c:pt idx="8409">
                  <c:v>1</c:v>
                </c:pt>
                <c:pt idx="8410">
                  <c:v>1</c:v>
                </c:pt>
                <c:pt idx="8411">
                  <c:v>1</c:v>
                </c:pt>
                <c:pt idx="8412">
                  <c:v>1</c:v>
                </c:pt>
                <c:pt idx="8413">
                  <c:v>1</c:v>
                </c:pt>
                <c:pt idx="8414">
                  <c:v>1</c:v>
                </c:pt>
                <c:pt idx="8415">
                  <c:v>1</c:v>
                </c:pt>
                <c:pt idx="8416">
                  <c:v>2</c:v>
                </c:pt>
                <c:pt idx="8417">
                  <c:v>2</c:v>
                </c:pt>
                <c:pt idx="8418">
                  <c:v>2</c:v>
                </c:pt>
                <c:pt idx="8419">
                  <c:v>2</c:v>
                </c:pt>
                <c:pt idx="8420">
                  <c:v>2</c:v>
                </c:pt>
                <c:pt idx="8421">
                  <c:v>2</c:v>
                </c:pt>
                <c:pt idx="8422">
                  <c:v>2</c:v>
                </c:pt>
                <c:pt idx="8423">
                  <c:v>2</c:v>
                </c:pt>
                <c:pt idx="8424">
                  <c:v>2</c:v>
                </c:pt>
                <c:pt idx="8425">
                  <c:v>2</c:v>
                </c:pt>
                <c:pt idx="8426">
                  <c:v>2</c:v>
                </c:pt>
                <c:pt idx="8427">
                  <c:v>2</c:v>
                </c:pt>
                <c:pt idx="8428">
                  <c:v>3</c:v>
                </c:pt>
                <c:pt idx="8429">
                  <c:v>3</c:v>
                </c:pt>
                <c:pt idx="8430">
                  <c:v>3</c:v>
                </c:pt>
                <c:pt idx="8431">
                  <c:v>3</c:v>
                </c:pt>
                <c:pt idx="8432">
                  <c:v>3</c:v>
                </c:pt>
                <c:pt idx="8433">
                  <c:v>3</c:v>
                </c:pt>
                <c:pt idx="8434">
                  <c:v>3</c:v>
                </c:pt>
                <c:pt idx="8435">
                  <c:v>3</c:v>
                </c:pt>
                <c:pt idx="8436">
                  <c:v>3</c:v>
                </c:pt>
                <c:pt idx="8437">
                  <c:v>1</c:v>
                </c:pt>
                <c:pt idx="8438">
                  <c:v>1</c:v>
                </c:pt>
                <c:pt idx="8439">
                  <c:v>1</c:v>
                </c:pt>
                <c:pt idx="8440">
                  <c:v>1</c:v>
                </c:pt>
                <c:pt idx="8441">
                  <c:v>1</c:v>
                </c:pt>
                <c:pt idx="8442">
                  <c:v>1</c:v>
                </c:pt>
                <c:pt idx="8443">
                  <c:v>1</c:v>
                </c:pt>
                <c:pt idx="8444">
                  <c:v>1</c:v>
                </c:pt>
                <c:pt idx="8445">
                  <c:v>1</c:v>
                </c:pt>
                <c:pt idx="8446">
                  <c:v>1</c:v>
                </c:pt>
                <c:pt idx="8447">
                  <c:v>1</c:v>
                </c:pt>
                <c:pt idx="8448">
                  <c:v>1</c:v>
                </c:pt>
                <c:pt idx="8449">
                  <c:v>1</c:v>
                </c:pt>
                <c:pt idx="8450">
                  <c:v>1</c:v>
                </c:pt>
                <c:pt idx="8451">
                  <c:v>1</c:v>
                </c:pt>
                <c:pt idx="8452">
                  <c:v>1</c:v>
                </c:pt>
                <c:pt idx="8453">
                  <c:v>1</c:v>
                </c:pt>
                <c:pt idx="8454">
                  <c:v>1</c:v>
                </c:pt>
                <c:pt idx="8455">
                  <c:v>1</c:v>
                </c:pt>
                <c:pt idx="8456">
                  <c:v>2</c:v>
                </c:pt>
                <c:pt idx="8457">
                  <c:v>2</c:v>
                </c:pt>
                <c:pt idx="8458">
                  <c:v>2</c:v>
                </c:pt>
                <c:pt idx="8459">
                  <c:v>2</c:v>
                </c:pt>
                <c:pt idx="8460">
                  <c:v>2</c:v>
                </c:pt>
                <c:pt idx="8461">
                  <c:v>2</c:v>
                </c:pt>
                <c:pt idx="8462">
                  <c:v>2</c:v>
                </c:pt>
                <c:pt idx="8463">
                  <c:v>1</c:v>
                </c:pt>
                <c:pt idx="8464">
                  <c:v>1</c:v>
                </c:pt>
                <c:pt idx="8465">
                  <c:v>1</c:v>
                </c:pt>
                <c:pt idx="8466">
                  <c:v>1</c:v>
                </c:pt>
                <c:pt idx="8467">
                  <c:v>1</c:v>
                </c:pt>
                <c:pt idx="8468">
                  <c:v>1</c:v>
                </c:pt>
                <c:pt idx="8469">
                  <c:v>1</c:v>
                </c:pt>
                <c:pt idx="8470">
                  <c:v>1</c:v>
                </c:pt>
                <c:pt idx="8471">
                  <c:v>1</c:v>
                </c:pt>
                <c:pt idx="8472">
                  <c:v>1</c:v>
                </c:pt>
                <c:pt idx="8473">
                  <c:v>1</c:v>
                </c:pt>
                <c:pt idx="8474">
                  <c:v>1</c:v>
                </c:pt>
                <c:pt idx="8475">
                  <c:v>1</c:v>
                </c:pt>
                <c:pt idx="8476">
                  <c:v>1</c:v>
                </c:pt>
                <c:pt idx="8477">
                  <c:v>1</c:v>
                </c:pt>
                <c:pt idx="8478">
                  <c:v>1</c:v>
                </c:pt>
                <c:pt idx="8479">
                  <c:v>1</c:v>
                </c:pt>
                <c:pt idx="8480">
                  <c:v>1</c:v>
                </c:pt>
                <c:pt idx="8481">
                  <c:v>1</c:v>
                </c:pt>
                <c:pt idx="8482">
                  <c:v>1</c:v>
                </c:pt>
                <c:pt idx="8483">
                  <c:v>1</c:v>
                </c:pt>
                <c:pt idx="8484">
                  <c:v>1</c:v>
                </c:pt>
                <c:pt idx="8485">
                  <c:v>1</c:v>
                </c:pt>
                <c:pt idx="8486">
                  <c:v>1</c:v>
                </c:pt>
                <c:pt idx="8487">
                  <c:v>1</c:v>
                </c:pt>
                <c:pt idx="8488">
                  <c:v>1</c:v>
                </c:pt>
                <c:pt idx="8489">
                  <c:v>1</c:v>
                </c:pt>
                <c:pt idx="8490">
                  <c:v>1</c:v>
                </c:pt>
                <c:pt idx="8491">
                  <c:v>1</c:v>
                </c:pt>
                <c:pt idx="8492">
                  <c:v>1</c:v>
                </c:pt>
                <c:pt idx="8493">
                  <c:v>1</c:v>
                </c:pt>
                <c:pt idx="8494">
                  <c:v>1</c:v>
                </c:pt>
                <c:pt idx="8495">
                  <c:v>1</c:v>
                </c:pt>
                <c:pt idx="8496">
                  <c:v>1</c:v>
                </c:pt>
                <c:pt idx="8497">
                  <c:v>1</c:v>
                </c:pt>
                <c:pt idx="8498">
                  <c:v>1</c:v>
                </c:pt>
                <c:pt idx="8499">
                  <c:v>1</c:v>
                </c:pt>
                <c:pt idx="8500">
                  <c:v>1</c:v>
                </c:pt>
                <c:pt idx="8501">
                  <c:v>1</c:v>
                </c:pt>
                <c:pt idx="8502">
                  <c:v>1</c:v>
                </c:pt>
                <c:pt idx="8503">
                  <c:v>1</c:v>
                </c:pt>
                <c:pt idx="8504">
                  <c:v>1</c:v>
                </c:pt>
                <c:pt idx="8505">
                  <c:v>1</c:v>
                </c:pt>
                <c:pt idx="8506">
                  <c:v>1</c:v>
                </c:pt>
                <c:pt idx="8507">
                  <c:v>1</c:v>
                </c:pt>
                <c:pt idx="8508">
                  <c:v>1</c:v>
                </c:pt>
                <c:pt idx="8509">
                  <c:v>1</c:v>
                </c:pt>
                <c:pt idx="8510">
                  <c:v>1</c:v>
                </c:pt>
                <c:pt idx="8511">
                  <c:v>1</c:v>
                </c:pt>
                <c:pt idx="8512">
                  <c:v>1</c:v>
                </c:pt>
                <c:pt idx="8513">
                  <c:v>1</c:v>
                </c:pt>
                <c:pt idx="8514">
                  <c:v>1</c:v>
                </c:pt>
                <c:pt idx="8515">
                  <c:v>1</c:v>
                </c:pt>
                <c:pt idx="8516">
                  <c:v>1</c:v>
                </c:pt>
                <c:pt idx="8517">
                  <c:v>1</c:v>
                </c:pt>
                <c:pt idx="8518">
                  <c:v>1</c:v>
                </c:pt>
                <c:pt idx="8519">
                  <c:v>1</c:v>
                </c:pt>
                <c:pt idx="8520">
                  <c:v>1</c:v>
                </c:pt>
                <c:pt idx="8521">
                  <c:v>1</c:v>
                </c:pt>
                <c:pt idx="8522">
                  <c:v>1</c:v>
                </c:pt>
                <c:pt idx="8523">
                  <c:v>1</c:v>
                </c:pt>
                <c:pt idx="8524">
                  <c:v>1</c:v>
                </c:pt>
                <c:pt idx="8525">
                  <c:v>1</c:v>
                </c:pt>
                <c:pt idx="8526">
                  <c:v>1</c:v>
                </c:pt>
                <c:pt idx="8527">
                  <c:v>1</c:v>
                </c:pt>
                <c:pt idx="8528">
                  <c:v>1</c:v>
                </c:pt>
                <c:pt idx="8529">
                  <c:v>2</c:v>
                </c:pt>
                <c:pt idx="8530">
                  <c:v>2</c:v>
                </c:pt>
                <c:pt idx="8531">
                  <c:v>2</c:v>
                </c:pt>
                <c:pt idx="8532">
                  <c:v>2</c:v>
                </c:pt>
                <c:pt idx="8533">
                  <c:v>2</c:v>
                </c:pt>
                <c:pt idx="8534">
                  <c:v>2</c:v>
                </c:pt>
                <c:pt idx="8535">
                  <c:v>3</c:v>
                </c:pt>
                <c:pt idx="8536">
                  <c:v>2</c:v>
                </c:pt>
                <c:pt idx="8537">
                  <c:v>3</c:v>
                </c:pt>
                <c:pt idx="8538">
                  <c:v>3</c:v>
                </c:pt>
                <c:pt idx="8539">
                  <c:v>3</c:v>
                </c:pt>
                <c:pt idx="8540">
                  <c:v>3</c:v>
                </c:pt>
                <c:pt idx="8541">
                  <c:v>3</c:v>
                </c:pt>
                <c:pt idx="8542">
                  <c:v>3</c:v>
                </c:pt>
                <c:pt idx="8543">
                  <c:v>3</c:v>
                </c:pt>
                <c:pt idx="8544">
                  <c:v>1</c:v>
                </c:pt>
                <c:pt idx="8545">
                  <c:v>1</c:v>
                </c:pt>
                <c:pt idx="8546">
                  <c:v>1</c:v>
                </c:pt>
                <c:pt idx="8547">
                  <c:v>1</c:v>
                </c:pt>
                <c:pt idx="8548">
                  <c:v>1</c:v>
                </c:pt>
                <c:pt idx="8549">
                  <c:v>1</c:v>
                </c:pt>
                <c:pt idx="8550">
                  <c:v>1</c:v>
                </c:pt>
                <c:pt idx="8551">
                  <c:v>1</c:v>
                </c:pt>
                <c:pt idx="8552">
                  <c:v>1</c:v>
                </c:pt>
                <c:pt idx="8553">
                  <c:v>1</c:v>
                </c:pt>
                <c:pt idx="8554">
                  <c:v>1</c:v>
                </c:pt>
                <c:pt idx="8555">
                  <c:v>1</c:v>
                </c:pt>
                <c:pt idx="8556">
                  <c:v>1</c:v>
                </c:pt>
                <c:pt idx="8557">
                  <c:v>1</c:v>
                </c:pt>
                <c:pt idx="8558">
                  <c:v>1</c:v>
                </c:pt>
                <c:pt idx="8559">
                  <c:v>1</c:v>
                </c:pt>
                <c:pt idx="8560">
                  <c:v>1</c:v>
                </c:pt>
                <c:pt idx="8561">
                  <c:v>1</c:v>
                </c:pt>
                <c:pt idx="8562">
                  <c:v>1</c:v>
                </c:pt>
                <c:pt idx="8563">
                  <c:v>1</c:v>
                </c:pt>
                <c:pt idx="8564">
                  <c:v>1</c:v>
                </c:pt>
                <c:pt idx="8565">
                  <c:v>1</c:v>
                </c:pt>
                <c:pt idx="8566">
                  <c:v>1</c:v>
                </c:pt>
                <c:pt idx="8567">
                  <c:v>1</c:v>
                </c:pt>
                <c:pt idx="8568">
                  <c:v>1</c:v>
                </c:pt>
                <c:pt idx="8569">
                  <c:v>1</c:v>
                </c:pt>
                <c:pt idx="8570">
                  <c:v>1</c:v>
                </c:pt>
                <c:pt idx="8571">
                  <c:v>1</c:v>
                </c:pt>
                <c:pt idx="8572">
                  <c:v>1</c:v>
                </c:pt>
                <c:pt idx="8573">
                  <c:v>2</c:v>
                </c:pt>
                <c:pt idx="8574">
                  <c:v>1</c:v>
                </c:pt>
                <c:pt idx="8575">
                  <c:v>1</c:v>
                </c:pt>
                <c:pt idx="8576">
                  <c:v>1</c:v>
                </c:pt>
                <c:pt idx="8577">
                  <c:v>1</c:v>
                </c:pt>
                <c:pt idx="8578">
                  <c:v>1</c:v>
                </c:pt>
                <c:pt idx="8579">
                  <c:v>1</c:v>
                </c:pt>
                <c:pt idx="8580">
                  <c:v>1</c:v>
                </c:pt>
                <c:pt idx="8581">
                  <c:v>2</c:v>
                </c:pt>
                <c:pt idx="8582">
                  <c:v>2</c:v>
                </c:pt>
                <c:pt idx="8583">
                  <c:v>2</c:v>
                </c:pt>
                <c:pt idx="8584">
                  <c:v>2</c:v>
                </c:pt>
                <c:pt idx="8585">
                  <c:v>2</c:v>
                </c:pt>
                <c:pt idx="8586">
                  <c:v>2</c:v>
                </c:pt>
                <c:pt idx="8587">
                  <c:v>2</c:v>
                </c:pt>
                <c:pt idx="8588">
                  <c:v>2</c:v>
                </c:pt>
                <c:pt idx="8589">
                  <c:v>1</c:v>
                </c:pt>
                <c:pt idx="8590">
                  <c:v>1</c:v>
                </c:pt>
                <c:pt idx="8591">
                  <c:v>1</c:v>
                </c:pt>
                <c:pt idx="8592">
                  <c:v>1</c:v>
                </c:pt>
                <c:pt idx="8593">
                  <c:v>1</c:v>
                </c:pt>
                <c:pt idx="8594">
                  <c:v>2</c:v>
                </c:pt>
                <c:pt idx="8595">
                  <c:v>1</c:v>
                </c:pt>
                <c:pt idx="8596">
                  <c:v>1</c:v>
                </c:pt>
                <c:pt idx="8597">
                  <c:v>1</c:v>
                </c:pt>
                <c:pt idx="8598">
                  <c:v>1</c:v>
                </c:pt>
                <c:pt idx="8599">
                  <c:v>1</c:v>
                </c:pt>
                <c:pt idx="8600">
                  <c:v>1</c:v>
                </c:pt>
                <c:pt idx="8601">
                  <c:v>1</c:v>
                </c:pt>
                <c:pt idx="8602">
                  <c:v>1</c:v>
                </c:pt>
                <c:pt idx="8603">
                  <c:v>1</c:v>
                </c:pt>
                <c:pt idx="8604">
                  <c:v>1</c:v>
                </c:pt>
                <c:pt idx="8605">
                  <c:v>2</c:v>
                </c:pt>
                <c:pt idx="8606">
                  <c:v>1</c:v>
                </c:pt>
                <c:pt idx="8607">
                  <c:v>1</c:v>
                </c:pt>
                <c:pt idx="8608">
                  <c:v>1</c:v>
                </c:pt>
                <c:pt idx="8609">
                  <c:v>1</c:v>
                </c:pt>
                <c:pt idx="8610">
                  <c:v>2</c:v>
                </c:pt>
                <c:pt idx="8611">
                  <c:v>2</c:v>
                </c:pt>
                <c:pt idx="8612">
                  <c:v>1</c:v>
                </c:pt>
                <c:pt idx="8613">
                  <c:v>1</c:v>
                </c:pt>
                <c:pt idx="8614">
                  <c:v>1</c:v>
                </c:pt>
                <c:pt idx="8615">
                  <c:v>1</c:v>
                </c:pt>
                <c:pt idx="8616">
                  <c:v>2</c:v>
                </c:pt>
                <c:pt idx="8617">
                  <c:v>2</c:v>
                </c:pt>
                <c:pt idx="8618">
                  <c:v>2</c:v>
                </c:pt>
                <c:pt idx="8619">
                  <c:v>2</c:v>
                </c:pt>
                <c:pt idx="8620">
                  <c:v>2</c:v>
                </c:pt>
                <c:pt idx="8621">
                  <c:v>2</c:v>
                </c:pt>
                <c:pt idx="8622">
                  <c:v>2</c:v>
                </c:pt>
                <c:pt idx="8623">
                  <c:v>2</c:v>
                </c:pt>
                <c:pt idx="8624">
                  <c:v>2</c:v>
                </c:pt>
                <c:pt idx="8625">
                  <c:v>1</c:v>
                </c:pt>
                <c:pt idx="8626">
                  <c:v>2</c:v>
                </c:pt>
                <c:pt idx="8627">
                  <c:v>2</c:v>
                </c:pt>
                <c:pt idx="8628">
                  <c:v>3</c:v>
                </c:pt>
                <c:pt idx="8629">
                  <c:v>1</c:v>
                </c:pt>
                <c:pt idx="8630">
                  <c:v>1</c:v>
                </c:pt>
                <c:pt idx="8631">
                  <c:v>1</c:v>
                </c:pt>
                <c:pt idx="8632">
                  <c:v>1</c:v>
                </c:pt>
                <c:pt idx="8633">
                  <c:v>1</c:v>
                </c:pt>
                <c:pt idx="8634">
                  <c:v>1</c:v>
                </c:pt>
                <c:pt idx="8635">
                  <c:v>1</c:v>
                </c:pt>
                <c:pt idx="8636">
                  <c:v>1</c:v>
                </c:pt>
                <c:pt idx="8637">
                  <c:v>1</c:v>
                </c:pt>
                <c:pt idx="8638">
                  <c:v>1</c:v>
                </c:pt>
                <c:pt idx="8639">
                  <c:v>1</c:v>
                </c:pt>
                <c:pt idx="8640">
                  <c:v>1</c:v>
                </c:pt>
                <c:pt idx="8641">
                  <c:v>1</c:v>
                </c:pt>
                <c:pt idx="8642">
                  <c:v>1</c:v>
                </c:pt>
                <c:pt idx="8643">
                  <c:v>1</c:v>
                </c:pt>
                <c:pt idx="8644">
                  <c:v>1</c:v>
                </c:pt>
                <c:pt idx="8645">
                  <c:v>1</c:v>
                </c:pt>
                <c:pt idx="8646">
                  <c:v>1</c:v>
                </c:pt>
                <c:pt idx="8647">
                  <c:v>1</c:v>
                </c:pt>
                <c:pt idx="8648">
                  <c:v>1</c:v>
                </c:pt>
                <c:pt idx="8649">
                  <c:v>1</c:v>
                </c:pt>
                <c:pt idx="8650">
                  <c:v>1</c:v>
                </c:pt>
                <c:pt idx="8651">
                  <c:v>1</c:v>
                </c:pt>
                <c:pt idx="8652">
                  <c:v>1</c:v>
                </c:pt>
                <c:pt idx="8653">
                  <c:v>1</c:v>
                </c:pt>
                <c:pt idx="8654">
                  <c:v>1</c:v>
                </c:pt>
                <c:pt idx="8655">
                  <c:v>1</c:v>
                </c:pt>
                <c:pt idx="8656">
                  <c:v>1</c:v>
                </c:pt>
                <c:pt idx="8657">
                  <c:v>1</c:v>
                </c:pt>
                <c:pt idx="8658">
                  <c:v>1</c:v>
                </c:pt>
                <c:pt idx="8659">
                  <c:v>1</c:v>
                </c:pt>
                <c:pt idx="8660">
                  <c:v>1</c:v>
                </c:pt>
                <c:pt idx="8661">
                  <c:v>2</c:v>
                </c:pt>
                <c:pt idx="8662">
                  <c:v>2</c:v>
                </c:pt>
                <c:pt idx="8663">
                  <c:v>3</c:v>
                </c:pt>
                <c:pt idx="8664">
                  <c:v>3</c:v>
                </c:pt>
                <c:pt idx="8665">
                  <c:v>2</c:v>
                </c:pt>
                <c:pt idx="8666">
                  <c:v>2</c:v>
                </c:pt>
                <c:pt idx="8667">
                  <c:v>1</c:v>
                </c:pt>
                <c:pt idx="8668">
                  <c:v>1</c:v>
                </c:pt>
                <c:pt idx="8669">
                  <c:v>1</c:v>
                </c:pt>
                <c:pt idx="8670">
                  <c:v>1</c:v>
                </c:pt>
                <c:pt idx="8671">
                  <c:v>1</c:v>
                </c:pt>
                <c:pt idx="8672">
                  <c:v>1</c:v>
                </c:pt>
                <c:pt idx="8673">
                  <c:v>1</c:v>
                </c:pt>
                <c:pt idx="8674">
                  <c:v>1</c:v>
                </c:pt>
                <c:pt idx="8675">
                  <c:v>1</c:v>
                </c:pt>
                <c:pt idx="8676">
                  <c:v>1</c:v>
                </c:pt>
                <c:pt idx="8677">
                  <c:v>1</c:v>
                </c:pt>
                <c:pt idx="8678">
                  <c:v>1</c:v>
                </c:pt>
                <c:pt idx="8679">
                  <c:v>1</c:v>
                </c:pt>
                <c:pt idx="8680">
                  <c:v>1</c:v>
                </c:pt>
                <c:pt idx="8681">
                  <c:v>1</c:v>
                </c:pt>
                <c:pt idx="8682">
                  <c:v>1</c:v>
                </c:pt>
                <c:pt idx="8683">
                  <c:v>1</c:v>
                </c:pt>
                <c:pt idx="8684">
                  <c:v>1</c:v>
                </c:pt>
                <c:pt idx="8685">
                  <c:v>1</c:v>
                </c:pt>
                <c:pt idx="8686">
                  <c:v>1</c:v>
                </c:pt>
                <c:pt idx="8687">
                  <c:v>1</c:v>
                </c:pt>
                <c:pt idx="8688">
                  <c:v>1</c:v>
                </c:pt>
                <c:pt idx="8689">
                  <c:v>2</c:v>
                </c:pt>
                <c:pt idx="8690">
                  <c:v>2</c:v>
                </c:pt>
                <c:pt idx="8691">
                  <c:v>1</c:v>
                </c:pt>
                <c:pt idx="8692">
                  <c:v>1</c:v>
                </c:pt>
                <c:pt idx="8693">
                  <c:v>1</c:v>
                </c:pt>
                <c:pt idx="8694">
                  <c:v>1</c:v>
                </c:pt>
                <c:pt idx="8695">
                  <c:v>1</c:v>
                </c:pt>
                <c:pt idx="8696">
                  <c:v>1</c:v>
                </c:pt>
                <c:pt idx="8697">
                  <c:v>1</c:v>
                </c:pt>
                <c:pt idx="8698">
                  <c:v>1</c:v>
                </c:pt>
                <c:pt idx="8699">
                  <c:v>1</c:v>
                </c:pt>
                <c:pt idx="8700">
                  <c:v>1</c:v>
                </c:pt>
                <c:pt idx="8701">
                  <c:v>1</c:v>
                </c:pt>
                <c:pt idx="8702">
                  <c:v>1</c:v>
                </c:pt>
                <c:pt idx="8703">
                  <c:v>1</c:v>
                </c:pt>
                <c:pt idx="8704">
                  <c:v>1</c:v>
                </c:pt>
                <c:pt idx="8705">
                  <c:v>1</c:v>
                </c:pt>
                <c:pt idx="8706">
                  <c:v>1</c:v>
                </c:pt>
                <c:pt idx="8707">
                  <c:v>1</c:v>
                </c:pt>
                <c:pt idx="8708">
                  <c:v>1</c:v>
                </c:pt>
                <c:pt idx="8709">
                  <c:v>1</c:v>
                </c:pt>
                <c:pt idx="8710">
                  <c:v>1</c:v>
                </c:pt>
                <c:pt idx="8711">
                  <c:v>1</c:v>
                </c:pt>
                <c:pt idx="8712">
                  <c:v>1</c:v>
                </c:pt>
                <c:pt idx="8713">
                  <c:v>1</c:v>
                </c:pt>
                <c:pt idx="8714">
                  <c:v>1</c:v>
                </c:pt>
                <c:pt idx="8715">
                  <c:v>1</c:v>
                </c:pt>
                <c:pt idx="8716">
                  <c:v>1</c:v>
                </c:pt>
                <c:pt idx="8717">
                  <c:v>1</c:v>
                </c:pt>
                <c:pt idx="8718">
                  <c:v>1</c:v>
                </c:pt>
                <c:pt idx="8719">
                  <c:v>1</c:v>
                </c:pt>
                <c:pt idx="8720">
                  <c:v>1</c:v>
                </c:pt>
                <c:pt idx="8721">
                  <c:v>1</c:v>
                </c:pt>
                <c:pt idx="8722">
                  <c:v>1</c:v>
                </c:pt>
                <c:pt idx="8723">
                  <c:v>1</c:v>
                </c:pt>
                <c:pt idx="8724">
                  <c:v>1</c:v>
                </c:pt>
                <c:pt idx="8725">
                  <c:v>1</c:v>
                </c:pt>
                <c:pt idx="8726">
                  <c:v>1</c:v>
                </c:pt>
                <c:pt idx="8727">
                  <c:v>2</c:v>
                </c:pt>
                <c:pt idx="8728">
                  <c:v>2</c:v>
                </c:pt>
                <c:pt idx="8729">
                  <c:v>2</c:v>
                </c:pt>
                <c:pt idx="8730">
                  <c:v>2</c:v>
                </c:pt>
                <c:pt idx="8731">
                  <c:v>2</c:v>
                </c:pt>
                <c:pt idx="8732">
                  <c:v>2</c:v>
                </c:pt>
                <c:pt idx="8733">
                  <c:v>2</c:v>
                </c:pt>
                <c:pt idx="8734">
                  <c:v>2</c:v>
                </c:pt>
                <c:pt idx="8735">
                  <c:v>2</c:v>
                </c:pt>
                <c:pt idx="8736">
                  <c:v>2</c:v>
                </c:pt>
                <c:pt idx="8737">
                  <c:v>2</c:v>
                </c:pt>
                <c:pt idx="8738">
                  <c:v>2</c:v>
                </c:pt>
                <c:pt idx="8739">
                  <c:v>2</c:v>
                </c:pt>
                <c:pt idx="8740">
                  <c:v>2</c:v>
                </c:pt>
                <c:pt idx="8741">
                  <c:v>1</c:v>
                </c:pt>
                <c:pt idx="8742">
                  <c:v>1</c:v>
                </c:pt>
                <c:pt idx="8743">
                  <c:v>1</c:v>
                </c:pt>
                <c:pt idx="8744">
                  <c:v>2</c:v>
                </c:pt>
                <c:pt idx="8745">
                  <c:v>2</c:v>
                </c:pt>
                <c:pt idx="8746">
                  <c:v>2</c:v>
                </c:pt>
                <c:pt idx="8747">
                  <c:v>2</c:v>
                </c:pt>
                <c:pt idx="8748">
                  <c:v>2</c:v>
                </c:pt>
                <c:pt idx="8749">
                  <c:v>2</c:v>
                </c:pt>
                <c:pt idx="8750">
                  <c:v>2</c:v>
                </c:pt>
                <c:pt idx="8751">
                  <c:v>1</c:v>
                </c:pt>
                <c:pt idx="8752">
                  <c:v>1</c:v>
                </c:pt>
                <c:pt idx="8753">
                  <c:v>1</c:v>
                </c:pt>
                <c:pt idx="8754">
                  <c:v>1</c:v>
                </c:pt>
                <c:pt idx="8755">
                  <c:v>1</c:v>
                </c:pt>
                <c:pt idx="8756">
                  <c:v>1</c:v>
                </c:pt>
                <c:pt idx="8757">
                  <c:v>2</c:v>
                </c:pt>
                <c:pt idx="8758">
                  <c:v>1</c:v>
                </c:pt>
                <c:pt idx="8759">
                  <c:v>1</c:v>
                </c:pt>
                <c:pt idx="8760">
                  <c:v>1</c:v>
                </c:pt>
                <c:pt idx="8761">
                  <c:v>1</c:v>
                </c:pt>
                <c:pt idx="8762">
                  <c:v>1</c:v>
                </c:pt>
                <c:pt idx="8763">
                  <c:v>1</c:v>
                </c:pt>
                <c:pt idx="8764">
                  <c:v>1</c:v>
                </c:pt>
                <c:pt idx="8765">
                  <c:v>1</c:v>
                </c:pt>
                <c:pt idx="8766">
                  <c:v>1</c:v>
                </c:pt>
                <c:pt idx="8767">
                  <c:v>1</c:v>
                </c:pt>
                <c:pt idx="8768">
                  <c:v>1</c:v>
                </c:pt>
                <c:pt idx="8769">
                  <c:v>2</c:v>
                </c:pt>
                <c:pt idx="8770">
                  <c:v>2</c:v>
                </c:pt>
                <c:pt idx="8771">
                  <c:v>2</c:v>
                </c:pt>
                <c:pt idx="8772">
                  <c:v>1</c:v>
                </c:pt>
                <c:pt idx="8773">
                  <c:v>1</c:v>
                </c:pt>
                <c:pt idx="8774">
                  <c:v>1</c:v>
                </c:pt>
                <c:pt idx="8775">
                  <c:v>1</c:v>
                </c:pt>
                <c:pt idx="8776">
                  <c:v>1</c:v>
                </c:pt>
                <c:pt idx="8777">
                  <c:v>1</c:v>
                </c:pt>
                <c:pt idx="8778">
                  <c:v>1</c:v>
                </c:pt>
                <c:pt idx="8779">
                  <c:v>1</c:v>
                </c:pt>
                <c:pt idx="8780">
                  <c:v>1</c:v>
                </c:pt>
                <c:pt idx="8781">
                  <c:v>1</c:v>
                </c:pt>
                <c:pt idx="8782">
                  <c:v>1</c:v>
                </c:pt>
                <c:pt idx="8783">
                  <c:v>1</c:v>
                </c:pt>
                <c:pt idx="8784">
                  <c:v>1</c:v>
                </c:pt>
                <c:pt idx="8785">
                  <c:v>1</c:v>
                </c:pt>
                <c:pt idx="8786">
                  <c:v>1</c:v>
                </c:pt>
                <c:pt idx="8787">
                  <c:v>1</c:v>
                </c:pt>
                <c:pt idx="8788">
                  <c:v>1</c:v>
                </c:pt>
                <c:pt idx="8789">
                  <c:v>1</c:v>
                </c:pt>
                <c:pt idx="8790">
                  <c:v>1</c:v>
                </c:pt>
                <c:pt idx="8791">
                  <c:v>1</c:v>
                </c:pt>
                <c:pt idx="8792">
                  <c:v>1</c:v>
                </c:pt>
                <c:pt idx="8793">
                  <c:v>1</c:v>
                </c:pt>
                <c:pt idx="8794">
                  <c:v>1</c:v>
                </c:pt>
                <c:pt idx="8795">
                  <c:v>1</c:v>
                </c:pt>
                <c:pt idx="8796">
                  <c:v>1</c:v>
                </c:pt>
                <c:pt idx="8797">
                  <c:v>1</c:v>
                </c:pt>
                <c:pt idx="8798">
                  <c:v>1</c:v>
                </c:pt>
                <c:pt idx="8799">
                  <c:v>1</c:v>
                </c:pt>
                <c:pt idx="8800">
                  <c:v>1</c:v>
                </c:pt>
                <c:pt idx="8801">
                  <c:v>1</c:v>
                </c:pt>
                <c:pt idx="8802">
                  <c:v>1</c:v>
                </c:pt>
                <c:pt idx="8803">
                  <c:v>1</c:v>
                </c:pt>
                <c:pt idx="8804">
                  <c:v>2</c:v>
                </c:pt>
                <c:pt idx="8805">
                  <c:v>2</c:v>
                </c:pt>
                <c:pt idx="8806">
                  <c:v>1</c:v>
                </c:pt>
                <c:pt idx="8807">
                  <c:v>1</c:v>
                </c:pt>
                <c:pt idx="8808">
                  <c:v>1</c:v>
                </c:pt>
                <c:pt idx="8809">
                  <c:v>1</c:v>
                </c:pt>
                <c:pt idx="8810">
                  <c:v>1</c:v>
                </c:pt>
                <c:pt idx="8811">
                  <c:v>1</c:v>
                </c:pt>
                <c:pt idx="8812">
                  <c:v>1</c:v>
                </c:pt>
                <c:pt idx="8813">
                  <c:v>1</c:v>
                </c:pt>
                <c:pt idx="8814">
                  <c:v>1</c:v>
                </c:pt>
                <c:pt idx="8815">
                  <c:v>1</c:v>
                </c:pt>
                <c:pt idx="8816">
                  <c:v>1</c:v>
                </c:pt>
                <c:pt idx="8817">
                  <c:v>2</c:v>
                </c:pt>
                <c:pt idx="8818">
                  <c:v>2</c:v>
                </c:pt>
                <c:pt idx="8819">
                  <c:v>2</c:v>
                </c:pt>
                <c:pt idx="8820">
                  <c:v>1</c:v>
                </c:pt>
                <c:pt idx="8821">
                  <c:v>1</c:v>
                </c:pt>
                <c:pt idx="8822">
                  <c:v>1</c:v>
                </c:pt>
                <c:pt idx="8823">
                  <c:v>1</c:v>
                </c:pt>
                <c:pt idx="8824">
                  <c:v>1</c:v>
                </c:pt>
                <c:pt idx="8825">
                  <c:v>1</c:v>
                </c:pt>
                <c:pt idx="8826">
                  <c:v>1</c:v>
                </c:pt>
                <c:pt idx="8827">
                  <c:v>1</c:v>
                </c:pt>
                <c:pt idx="8828">
                  <c:v>1</c:v>
                </c:pt>
                <c:pt idx="8829">
                  <c:v>1</c:v>
                </c:pt>
                <c:pt idx="8830">
                  <c:v>1</c:v>
                </c:pt>
                <c:pt idx="8831">
                  <c:v>1</c:v>
                </c:pt>
                <c:pt idx="8832">
                  <c:v>1</c:v>
                </c:pt>
                <c:pt idx="8833">
                  <c:v>1</c:v>
                </c:pt>
                <c:pt idx="8834">
                  <c:v>1</c:v>
                </c:pt>
                <c:pt idx="8835">
                  <c:v>1</c:v>
                </c:pt>
                <c:pt idx="8836">
                  <c:v>1</c:v>
                </c:pt>
                <c:pt idx="8837">
                  <c:v>1</c:v>
                </c:pt>
                <c:pt idx="8838">
                  <c:v>1</c:v>
                </c:pt>
                <c:pt idx="8839">
                  <c:v>1</c:v>
                </c:pt>
                <c:pt idx="8840">
                  <c:v>1</c:v>
                </c:pt>
                <c:pt idx="8841">
                  <c:v>2</c:v>
                </c:pt>
                <c:pt idx="8842">
                  <c:v>2</c:v>
                </c:pt>
                <c:pt idx="8843">
                  <c:v>2</c:v>
                </c:pt>
                <c:pt idx="8844">
                  <c:v>2</c:v>
                </c:pt>
                <c:pt idx="8845">
                  <c:v>2</c:v>
                </c:pt>
                <c:pt idx="8846">
                  <c:v>1</c:v>
                </c:pt>
                <c:pt idx="8847">
                  <c:v>2</c:v>
                </c:pt>
                <c:pt idx="8848">
                  <c:v>2</c:v>
                </c:pt>
                <c:pt idx="8849">
                  <c:v>2</c:v>
                </c:pt>
                <c:pt idx="8850">
                  <c:v>3</c:v>
                </c:pt>
                <c:pt idx="8851">
                  <c:v>3</c:v>
                </c:pt>
                <c:pt idx="8852">
                  <c:v>3</c:v>
                </c:pt>
                <c:pt idx="8853">
                  <c:v>3</c:v>
                </c:pt>
                <c:pt idx="8854">
                  <c:v>4</c:v>
                </c:pt>
                <c:pt idx="8855">
                  <c:v>3</c:v>
                </c:pt>
                <c:pt idx="8856">
                  <c:v>2</c:v>
                </c:pt>
                <c:pt idx="8857">
                  <c:v>2</c:v>
                </c:pt>
                <c:pt idx="8858">
                  <c:v>2</c:v>
                </c:pt>
                <c:pt idx="8859">
                  <c:v>2</c:v>
                </c:pt>
                <c:pt idx="8860">
                  <c:v>2</c:v>
                </c:pt>
                <c:pt idx="8861">
                  <c:v>2</c:v>
                </c:pt>
                <c:pt idx="8862">
                  <c:v>2</c:v>
                </c:pt>
                <c:pt idx="8863">
                  <c:v>2</c:v>
                </c:pt>
                <c:pt idx="8864">
                  <c:v>1</c:v>
                </c:pt>
                <c:pt idx="8865">
                  <c:v>2</c:v>
                </c:pt>
                <c:pt idx="8866">
                  <c:v>2</c:v>
                </c:pt>
                <c:pt idx="8867">
                  <c:v>2</c:v>
                </c:pt>
                <c:pt idx="8868">
                  <c:v>2</c:v>
                </c:pt>
                <c:pt idx="8869">
                  <c:v>2</c:v>
                </c:pt>
                <c:pt idx="8870">
                  <c:v>1</c:v>
                </c:pt>
                <c:pt idx="8871">
                  <c:v>1</c:v>
                </c:pt>
                <c:pt idx="8872">
                  <c:v>1</c:v>
                </c:pt>
                <c:pt idx="8873">
                  <c:v>1</c:v>
                </c:pt>
                <c:pt idx="8874">
                  <c:v>1</c:v>
                </c:pt>
                <c:pt idx="8875">
                  <c:v>1</c:v>
                </c:pt>
                <c:pt idx="8876">
                  <c:v>1</c:v>
                </c:pt>
                <c:pt idx="8877">
                  <c:v>1</c:v>
                </c:pt>
                <c:pt idx="8878">
                  <c:v>1</c:v>
                </c:pt>
                <c:pt idx="8879">
                  <c:v>1</c:v>
                </c:pt>
                <c:pt idx="8880">
                  <c:v>1</c:v>
                </c:pt>
                <c:pt idx="8881">
                  <c:v>1</c:v>
                </c:pt>
                <c:pt idx="8882">
                  <c:v>1</c:v>
                </c:pt>
                <c:pt idx="8883">
                  <c:v>1</c:v>
                </c:pt>
                <c:pt idx="8884">
                  <c:v>1</c:v>
                </c:pt>
                <c:pt idx="8885">
                  <c:v>1</c:v>
                </c:pt>
                <c:pt idx="8886">
                  <c:v>1</c:v>
                </c:pt>
                <c:pt idx="8887">
                  <c:v>1</c:v>
                </c:pt>
                <c:pt idx="8888">
                  <c:v>1</c:v>
                </c:pt>
                <c:pt idx="8889">
                  <c:v>1</c:v>
                </c:pt>
                <c:pt idx="8890">
                  <c:v>1</c:v>
                </c:pt>
                <c:pt idx="8891">
                  <c:v>1</c:v>
                </c:pt>
                <c:pt idx="8892">
                  <c:v>2</c:v>
                </c:pt>
                <c:pt idx="8893">
                  <c:v>2</c:v>
                </c:pt>
                <c:pt idx="8894">
                  <c:v>2</c:v>
                </c:pt>
                <c:pt idx="8895">
                  <c:v>3</c:v>
                </c:pt>
                <c:pt idx="8896">
                  <c:v>3</c:v>
                </c:pt>
                <c:pt idx="8897">
                  <c:v>3</c:v>
                </c:pt>
                <c:pt idx="8898">
                  <c:v>2</c:v>
                </c:pt>
                <c:pt idx="8899">
                  <c:v>2</c:v>
                </c:pt>
                <c:pt idx="8900">
                  <c:v>3</c:v>
                </c:pt>
                <c:pt idx="8901">
                  <c:v>3</c:v>
                </c:pt>
                <c:pt idx="8902">
                  <c:v>3</c:v>
                </c:pt>
                <c:pt idx="8903">
                  <c:v>3</c:v>
                </c:pt>
                <c:pt idx="8904">
                  <c:v>3</c:v>
                </c:pt>
                <c:pt idx="8905">
                  <c:v>3</c:v>
                </c:pt>
                <c:pt idx="8906">
                  <c:v>3</c:v>
                </c:pt>
                <c:pt idx="8907">
                  <c:v>3</c:v>
                </c:pt>
                <c:pt idx="8908">
                  <c:v>3</c:v>
                </c:pt>
                <c:pt idx="8909">
                  <c:v>3</c:v>
                </c:pt>
                <c:pt idx="8910">
                  <c:v>3</c:v>
                </c:pt>
                <c:pt idx="8911">
                  <c:v>3</c:v>
                </c:pt>
                <c:pt idx="8912">
                  <c:v>3</c:v>
                </c:pt>
                <c:pt idx="8913">
                  <c:v>3</c:v>
                </c:pt>
                <c:pt idx="8914">
                  <c:v>2</c:v>
                </c:pt>
                <c:pt idx="8915">
                  <c:v>1</c:v>
                </c:pt>
                <c:pt idx="8916">
                  <c:v>1</c:v>
                </c:pt>
                <c:pt idx="8917">
                  <c:v>1</c:v>
                </c:pt>
                <c:pt idx="8918">
                  <c:v>2</c:v>
                </c:pt>
                <c:pt idx="8919">
                  <c:v>2</c:v>
                </c:pt>
                <c:pt idx="8920">
                  <c:v>1</c:v>
                </c:pt>
                <c:pt idx="8921">
                  <c:v>1</c:v>
                </c:pt>
                <c:pt idx="8922">
                  <c:v>1</c:v>
                </c:pt>
                <c:pt idx="8923">
                  <c:v>1</c:v>
                </c:pt>
                <c:pt idx="8924">
                  <c:v>1</c:v>
                </c:pt>
                <c:pt idx="8925">
                  <c:v>1</c:v>
                </c:pt>
                <c:pt idx="8926">
                  <c:v>2</c:v>
                </c:pt>
                <c:pt idx="8927">
                  <c:v>2</c:v>
                </c:pt>
                <c:pt idx="8928">
                  <c:v>1</c:v>
                </c:pt>
                <c:pt idx="8929">
                  <c:v>1</c:v>
                </c:pt>
                <c:pt idx="8930">
                  <c:v>1</c:v>
                </c:pt>
                <c:pt idx="8931">
                  <c:v>2</c:v>
                </c:pt>
                <c:pt idx="8932">
                  <c:v>2</c:v>
                </c:pt>
                <c:pt idx="8933">
                  <c:v>1</c:v>
                </c:pt>
                <c:pt idx="8934">
                  <c:v>1</c:v>
                </c:pt>
                <c:pt idx="8935">
                  <c:v>3</c:v>
                </c:pt>
                <c:pt idx="8936">
                  <c:v>2</c:v>
                </c:pt>
                <c:pt idx="8937">
                  <c:v>2</c:v>
                </c:pt>
                <c:pt idx="8938">
                  <c:v>1</c:v>
                </c:pt>
                <c:pt idx="8939">
                  <c:v>1</c:v>
                </c:pt>
                <c:pt idx="8940">
                  <c:v>1</c:v>
                </c:pt>
                <c:pt idx="8941">
                  <c:v>1</c:v>
                </c:pt>
                <c:pt idx="8942">
                  <c:v>1</c:v>
                </c:pt>
                <c:pt idx="8943">
                  <c:v>1</c:v>
                </c:pt>
                <c:pt idx="8944">
                  <c:v>1</c:v>
                </c:pt>
                <c:pt idx="8945">
                  <c:v>1</c:v>
                </c:pt>
                <c:pt idx="8946">
                  <c:v>1</c:v>
                </c:pt>
                <c:pt idx="8947">
                  <c:v>1</c:v>
                </c:pt>
                <c:pt idx="8948">
                  <c:v>1</c:v>
                </c:pt>
                <c:pt idx="8949">
                  <c:v>1</c:v>
                </c:pt>
                <c:pt idx="8950">
                  <c:v>1</c:v>
                </c:pt>
                <c:pt idx="8951">
                  <c:v>1</c:v>
                </c:pt>
                <c:pt idx="8952">
                  <c:v>1</c:v>
                </c:pt>
                <c:pt idx="8953">
                  <c:v>1</c:v>
                </c:pt>
                <c:pt idx="8954">
                  <c:v>1</c:v>
                </c:pt>
                <c:pt idx="8955">
                  <c:v>1</c:v>
                </c:pt>
                <c:pt idx="8956">
                  <c:v>1</c:v>
                </c:pt>
                <c:pt idx="8957">
                  <c:v>1</c:v>
                </c:pt>
                <c:pt idx="8958">
                  <c:v>1</c:v>
                </c:pt>
                <c:pt idx="8959">
                  <c:v>1</c:v>
                </c:pt>
                <c:pt idx="8960">
                  <c:v>1</c:v>
                </c:pt>
                <c:pt idx="8961">
                  <c:v>1</c:v>
                </c:pt>
                <c:pt idx="8962">
                  <c:v>1</c:v>
                </c:pt>
                <c:pt idx="8963">
                  <c:v>1</c:v>
                </c:pt>
                <c:pt idx="8964">
                  <c:v>1</c:v>
                </c:pt>
                <c:pt idx="8965">
                  <c:v>1</c:v>
                </c:pt>
                <c:pt idx="8966">
                  <c:v>1</c:v>
                </c:pt>
                <c:pt idx="8967">
                  <c:v>1</c:v>
                </c:pt>
                <c:pt idx="8968">
                  <c:v>1</c:v>
                </c:pt>
                <c:pt idx="8969">
                  <c:v>1</c:v>
                </c:pt>
                <c:pt idx="8970">
                  <c:v>1</c:v>
                </c:pt>
                <c:pt idx="8971">
                  <c:v>1</c:v>
                </c:pt>
                <c:pt idx="8972">
                  <c:v>1</c:v>
                </c:pt>
                <c:pt idx="8973">
                  <c:v>1</c:v>
                </c:pt>
                <c:pt idx="8974">
                  <c:v>1</c:v>
                </c:pt>
                <c:pt idx="8975">
                  <c:v>1</c:v>
                </c:pt>
                <c:pt idx="8976">
                  <c:v>1</c:v>
                </c:pt>
                <c:pt idx="8977">
                  <c:v>1</c:v>
                </c:pt>
                <c:pt idx="8978">
                  <c:v>1</c:v>
                </c:pt>
                <c:pt idx="8979">
                  <c:v>1</c:v>
                </c:pt>
                <c:pt idx="8980">
                  <c:v>2</c:v>
                </c:pt>
                <c:pt idx="8981">
                  <c:v>2</c:v>
                </c:pt>
                <c:pt idx="8982">
                  <c:v>2</c:v>
                </c:pt>
                <c:pt idx="8983">
                  <c:v>2</c:v>
                </c:pt>
                <c:pt idx="8984">
                  <c:v>2</c:v>
                </c:pt>
                <c:pt idx="8985">
                  <c:v>2</c:v>
                </c:pt>
                <c:pt idx="8986">
                  <c:v>1</c:v>
                </c:pt>
                <c:pt idx="8987">
                  <c:v>1</c:v>
                </c:pt>
                <c:pt idx="8988">
                  <c:v>1</c:v>
                </c:pt>
                <c:pt idx="8989">
                  <c:v>1</c:v>
                </c:pt>
                <c:pt idx="8990">
                  <c:v>1</c:v>
                </c:pt>
                <c:pt idx="8991">
                  <c:v>1</c:v>
                </c:pt>
                <c:pt idx="8992">
                  <c:v>1</c:v>
                </c:pt>
                <c:pt idx="8993">
                  <c:v>1</c:v>
                </c:pt>
                <c:pt idx="8994">
                  <c:v>1</c:v>
                </c:pt>
                <c:pt idx="8995">
                  <c:v>1</c:v>
                </c:pt>
                <c:pt idx="8996">
                  <c:v>1</c:v>
                </c:pt>
                <c:pt idx="8997">
                  <c:v>1</c:v>
                </c:pt>
                <c:pt idx="8998">
                  <c:v>1</c:v>
                </c:pt>
                <c:pt idx="8999">
                  <c:v>1</c:v>
                </c:pt>
                <c:pt idx="9000">
                  <c:v>1</c:v>
                </c:pt>
                <c:pt idx="9001">
                  <c:v>1</c:v>
                </c:pt>
                <c:pt idx="9002">
                  <c:v>1</c:v>
                </c:pt>
                <c:pt idx="9003">
                  <c:v>1</c:v>
                </c:pt>
                <c:pt idx="9004">
                  <c:v>1</c:v>
                </c:pt>
                <c:pt idx="9005">
                  <c:v>1</c:v>
                </c:pt>
                <c:pt idx="9006">
                  <c:v>1</c:v>
                </c:pt>
                <c:pt idx="9007">
                  <c:v>1</c:v>
                </c:pt>
                <c:pt idx="9008">
                  <c:v>1</c:v>
                </c:pt>
                <c:pt idx="9009">
                  <c:v>1</c:v>
                </c:pt>
                <c:pt idx="9010">
                  <c:v>1</c:v>
                </c:pt>
                <c:pt idx="9011">
                  <c:v>1</c:v>
                </c:pt>
                <c:pt idx="9012">
                  <c:v>1</c:v>
                </c:pt>
                <c:pt idx="9013">
                  <c:v>2</c:v>
                </c:pt>
                <c:pt idx="9014">
                  <c:v>1</c:v>
                </c:pt>
                <c:pt idx="9015">
                  <c:v>1</c:v>
                </c:pt>
                <c:pt idx="9016">
                  <c:v>2</c:v>
                </c:pt>
                <c:pt idx="9017">
                  <c:v>1</c:v>
                </c:pt>
                <c:pt idx="9018">
                  <c:v>1</c:v>
                </c:pt>
                <c:pt idx="9019">
                  <c:v>1</c:v>
                </c:pt>
                <c:pt idx="9020">
                  <c:v>1</c:v>
                </c:pt>
                <c:pt idx="9021">
                  <c:v>1</c:v>
                </c:pt>
                <c:pt idx="9022">
                  <c:v>1</c:v>
                </c:pt>
                <c:pt idx="9023">
                  <c:v>1</c:v>
                </c:pt>
                <c:pt idx="9024">
                  <c:v>1</c:v>
                </c:pt>
                <c:pt idx="9025">
                  <c:v>2</c:v>
                </c:pt>
                <c:pt idx="9026">
                  <c:v>3</c:v>
                </c:pt>
                <c:pt idx="9027">
                  <c:v>2</c:v>
                </c:pt>
                <c:pt idx="9028">
                  <c:v>2</c:v>
                </c:pt>
                <c:pt idx="9029">
                  <c:v>3</c:v>
                </c:pt>
                <c:pt idx="9030">
                  <c:v>3</c:v>
                </c:pt>
                <c:pt idx="9031">
                  <c:v>3</c:v>
                </c:pt>
                <c:pt idx="9032">
                  <c:v>3</c:v>
                </c:pt>
                <c:pt idx="9033">
                  <c:v>3</c:v>
                </c:pt>
                <c:pt idx="9034">
                  <c:v>3</c:v>
                </c:pt>
                <c:pt idx="9035">
                  <c:v>3</c:v>
                </c:pt>
                <c:pt idx="9036">
                  <c:v>3</c:v>
                </c:pt>
                <c:pt idx="9037">
                  <c:v>2</c:v>
                </c:pt>
                <c:pt idx="9038">
                  <c:v>2</c:v>
                </c:pt>
                <c:pt idx="9039">
                  <c:v>2</c:v>
                </c:pt>
                <c:pt idx="9040">
                  <c:v>1</c:v>
                </c:pt>
                <c:pt idx="9041">
                  <c:v>1</c:v>
                </c:pt>
                <c:pt idx="9042">
                  <c:v>1</c:v>
                </c:pt>
                <c:pt idx="9043">
                  <c:v>1</c:v>
                </c:pt>
                <c:pt idx="9044">
                  <c:v>1</c:v>
                </c:pt>
                <c:pt idx="9045">
                  <c:v>1</c:v>
                </c:pt>
                <c:pt idx="9046">
                  <c:v>1</c:v>
                </c:pt>
                <c:pt idx="9047">
                  <c:v>1</c:v>
                </c:pt>
                <c:pt idx="9048">
                  <c:v>1</c:v>
                </c:pt>
                <c:pt idx="9049">
                  <c:v>1</c:v>
                </c:pt>
                <c:pt idx="9050">
                  <c:v>2</c:v>
                </c:pt>
                <c:pt idx="9051">
                  <c:v>2</c:v>
                </c:pt>
                <c:pt idx="9052">
                  <c:v>2</c:v>
                </c:pt>
                <c:pt idx="9053">
                  <c:v>2</c:v>
                </c:pt>
                <c:pt idx="9054">
                  <c:v>1</c:v>
                </c:pt>
                <c:pt idx="9055">
                  <c:v>1</c:v>
                </c:pt>
                <c:pt idx="9056">
                  <c:v>1</c:v>
                </c:pt>
                <c:pt idx="9057">
                  <c:v>1</c:v>
                </c:pt>
                <c:pt idx="9058">
                  <c:v>1</c:v>
                </c:pt>
                <c:pt idx="9059">
                  <c:v>1</c:v>
                </c:pt>
                <c:pt idx="9060">
                  <c:v>1</c:v>
                </c:pt>
                <c:pt idx="9061">
                  <c:v>1</c:v>
                </c:pt>
                <c:pt idx="9062">
                  <c:v>1</c:v>
                </c:pt>
                <c:pt idx="9063">
                  <c:v>1</c:v>
                </c:pt>
                <c:pt idx="9064">
                  <c:v>1</c:v>
                </c:pt>
                <c:pt idx="9065">
                  <c:v>1</c:v>
                </c:pt>
                <c:pt idx="9066">
                  <c:v>1</c:v>
                </c:pt>
                <c:pt idx="9067">
                  <c:v>1</c:v>
                </c:pt>
                <c:pt idx="9068">
                  <c:v>1</c:v>
                </c:pt>
                <c:pt idx="9069">
                  <c:v>1</c:v>
                </c:pt>
                <c:pt idx="9070">
                  <c:v>1</c:v>
                </c:pt>
                <c:pt idx="9071">
                  <c:v>1</c:v>
                </c:pt>
                <c:pt idx="9072">
                  <c:v>1</c:v>
                </c:pt>
                <c:pt idx="9073">
                  <c:v>1</c:v>
                </c:pt>
                <c:pt idx="9074">
                  <c:v>1</c:v>
                </c:pt>
                <c:pt idx="9075">
                  <c:v>1</c:v>
                </c:pt>
                <c:pt idx="9076">
                  <c:v>1</c:v>
                </c:pt>
                <c:pt idx="9077">
                  <c:v>1</c:v>
                </c:pt>
                <c:pt idx="9078">
                  <c:v>1</c:v>
                </c:pt>
                <c:pt idx="9079">
                  <c:v>1</c:v>
                </c:pt>
                <c:pt idx="9080">
                  <c:v>1</c:v>
                </c:pt>
                <c:pt idx="9081">
                  <c:v>1</c:v>
                </c:pt>
                <c:pt idx="9082">
                  <c:v>1</c:v>
                </c:pt>
                <c:pt idx="9083">
                  <c:v>1</c:v>
                </c:pt>
                <c:pt idx="9084">
                  <c:v>1</c:v>
                </c:pt>
                <c:pt idx="9085">
                  <c:v>1</c:v>
                </c:pt>
                <c:pt idx="9086">
                  <c:v>1</c:v>
                </c:pt>
                <c:pt idx="9087">
                  <c:v>1</c:v>
                </c:pt>
                <c:pt idx="9088">
                  <c:v>1</c:v>
                </c:pt>
                <c:pt idx="9089">
                  <c:v>1</c:v>
                </c:pt>
                <c:pt idx="9090">
                  <c:v>1</c:v>
                </c:pt>
                <c:pt idx="9091">
                  <c:v>2</c:v>
                </c:pt>
                <c:pt idx="9092">
                  <c:v>2</c:v>
                </c:pt>
                <c:pt idx="9093">
                  <c:v>2</c:v>
                </c:pt>
                <c:pt idx="9094">
                  <c:v>1</c:v>
                </c:pt>
                <c:pt idx="9095">
                  <c:v>1</c:v>
                </c:pt>
                <c:pt idx="9096">
                  <c:v>2</c:v>
                </c:pt>
                <c:pt idx="9097">
                  <c:v>1</c:v>
                </c:pt>
                <c:pt idx="9098">
                  <c:v>2</c:v>
                </c:pt>
                <c:pt idx="9099">
                  <c:v>1</c:v>
                </c:pt>
                <c:pt idx="9100">
                  <c:v>1</c:v>
                </c:pt>
                <c:pt idx="9101">
                  <c:v>1</c:v>
                </c:pt>
                <c:pt idx="9102">
                  <c:v>1</c:v>
                </c:pt>
                <c:pt idx="9103">
                  <c:v>1</c:v>
                </c:pt>
                <c:pt idx="9104">
                  <c:v>1</c:v>
                </c:pt>
                <c:pt idx="9105">
                  <c:v>1</c:v>
                </c:pt>
                <c:pt idx="9106">
                  <c:v>1</c:v>
                </c:pt>
                <c:pt idx="9107">
                  <c:v>1</c:v>
                </c:pt>
                <c:pt idx="9108">
                  <c:v>2</c:v>
                </c:pt>
                <c:pt idx="9109">
                  <c:v>2</c:v>
                </c:pt>
                <c:pt idx="9110">
                  <c:v>2</c:v>
                </c:pt>
                <c:pt idx="9111">
                  <c:v>1</c:v>
                </c:pt>
                <c:pt idx="9112">
                  <c:v>2</c:v>
                </c:pt>
                <c:pt idx="9113">
                  <c:v>2</c:v>
                </c:pt>
                <c:pt idx="9114">
                  <c:v>2</c:v>
                </c:pt>
                <c:pt idx="9115">
                  <c:v>2</c:v>
                </c:pt>
                <c:pt idx="9116">
                  <c:v>2</c:v>
                </c:pt>
                <c:pt idx="9117">
                  <c:v>2</c:v>
                </c:pt>
                <c:pt idx="9118">
                  <c:v>2</c:v>
                </c:pt>
                <c:pt idx="9119">
                  <c:v>2</c:v>
                </c:pt>
                <c:pt idx="9120">
                  <c:v>2</c:v>
                </c:pt>
                <c:pt idx="9121">
                  <c:v>3</c:v>
                </c:pt>
                <c:pt idx="9122">
                  <c:v>3</c:v>
                </c:pt>
                <c:pt idx="9123">
                  <c:v>4</c:v>
                </c:pt>
                <c:pt idx="9124">
                  <c:v>3</c:v>
                </c:pt>
                <c:pt idx="9125">
                  <c:v>3</c:v>
                </c:pt>
                <c:pt idx="9126">
                  <c:v>3</c:v>
                </c:pt>
                <c:pt idx="9127">
                  <c:v>3</c:v>
                </c:pt>
                <c:pt idx="9128">
                  <c:v>3</c:v>
                </c:pt>
                <c:pt idx="9129">
                  <c:v>3</c:v>
                </c:pt>
                <c:pt idx="9130">
                  <c:v>2</c:v>
                </c:pt>
                <c:pt idx="9131">
                  <c:v>2</c:v>
                </c:pt>
                <c:pt idx="9132">
                  <c:v>3</c:v>
                </c:pt>
                <c:pt idx="9133">
                  <c:v>2</c:v>
                </c:pt>
                <c:pt idx="9134">
                  <c:v>2</c:v>
                </c:pt>
                <c:pt idx="9135">
                  <c:v>2</c:v>
                </c:pt>
                <c:pt idx="9136">
                  <c:v>3</c:v>
                </c:pt>
                <c:pt idx="9137">
                  <c:v>3</c:v>
                </c:pt>
                <c:pt idx="9138">
                  <c:v>2</c:v>
                </c:pt>
                <c:pt idx="9139">
                  <c:v>2</c:v>
                </c:pt>
                <c:pt idx="9140">
                  <c:v>2</c:v>
                </c:pt>
                <c:pt idx="9141">
                  <c:v>2</c:v>
                </c:pt>
                <c:pt idx="9142">
                  <c:v>2</c:v>
                </c:pt>
                <c:pt idx="9143">
                  <c:v>1</c:v>
                </c:pt>
                <c:pt idx="9144">
                  <c:v>2</c:v>
                </c:pt>
                <c:pt idx="9145">
                  <c:v>2</c:v>
                </c:pt>
                <c:pt idx="9146">
                  <c:v>1</c:v>
                </c:pt>
                <c:pt idx="9147">
                  <c:v>2</c:v>
                </c:pt>
                <c:pt idx="9148">
                  <c:v>2</c:v>
                </c:pt>
                <c:pt idx="9149">
                  <c:v>2</c:v>
                </c:pt>
                <c:pt idx="9150">
                  <c:v>3</c:v>
                </c:pt>
                <c:pt idx="9151">
                  <c:v>3</c:v>
                </c:pt>
                <c:pt idx="9152">
                  <c:v>2</c:v>
                </c:pt>
                <c:pt idx="9153">
                  <c:v>2</c:v>
                </c:pt>
                <c:pt idx="9154">
                  <c:v>2</c:v>
                </c:pt>
                <c:pt idx="9155">
                  <c:v>2</c:v>
                </c:pt>
                <c:pt idx="9156">
                  <c:v>2</c:v>
                </c:pt>
                <c:pt idx="9157">
                  <c:v>3</c:v>
                </c:pt>
                <c:pt idx="9158">
                  <c:v>2</c:v>
                </c:pt>
                <c:pt idx="9159">
                  <c:v>2</c:v>
                </c:pt>
                <c:pt idx="9160">
                  <c:v>2</c:v>
                </c:pt>
                <c:pt idx="9161">
                  <c:v>2</c:v>
                </c:pt>
                <c:pt idx="9162">
                  <c:v>2</c:v>
                </c:pt>
                <c:pt idx="9163">
                  <c:v>2</c:v>
                </c:pt>
                <c:pt idx="9164">
                  <c:v>3</c:v>
                </c:pt>
                <c:pt idx="9165">
                  <c:v>3</c:v>
                </c:pt>
                <c:pt idx="9166">
                  <c:v>3</c:v>
                </c:pt>
                <c:pt idx="9167">
                  <c:v>3</c:v>
                </c:pt>
                <c:pt idx="9168">
                  <c:v>2</c:v>
                </c:pt>
                <c:pt idx="9169">
                  <c:v>2</c:v>
                </c:pt>
                <c:pt idx="9170">
                  <c:v>2</c:v>
                </c:pt>
                <c:pt idx="9171">
                  <c:v>2</c:v>
                </c:pt>
                <c:pt idx="9172">
                  <c:v>2</c:v>
                </c:pt>
                <c:pt idx="9173">
                  <c:v>2</c:v>
                </c:pt>
                <c:pt idx="9174">
                  <c:v>2</c:v>
                </c:pt>
                <c:pt idx="9175">
                  <c:v>2</c:v>
                </c:pt>
                <c:pt idx="9176">
                  <c:v>2</c:v>
                </c:pt>
                <c:pt idx="9177">
                  <c:v>3</c:v>
                </c:pt>
                <c:pt idx="9178">
                  <c:v>3</c:v>
                </c:pt>
                <c:pt idx="9179">
                  <c:v>2</c:v>
                </c:pt>
                <c:pt idx="9180">
                  <c:v>2</c:v>
                </c:pt>
                <c:pt idx="9181">
                  <c:v>2</c:v>
                </c:pt>
                <c:pt idx="9182">
                  <c:v>2</c:v>
                </c:pt>
                <c:pt idx="9183">
                  <c:v>3</c:v>
                </c:pt>
                <c:pt idx="9184">
                  <c:v>3</c:v>
                </c:pt>
                <c:pt idx="9185">
                  <c:v>2</c:v>
                </c:pt>
                <c:pt idx="9186">
                  <c:v>2</c:v>
                </c:pt>
                <c:pt idx="9187">
                  <c:v>2</c:v>
                </c:pt>
                <c:pt idx="9188">
                  <c:v>2</c:v>
                </c:pt>
                <c:pt idx="9189">
                  <c:v>2</c:v>
                </c:pt>
                <c:pt idx="9190">
                  <c:v>2</c:v>
                </c:pt>
                <c:pt idx="9191">
                  <c:v>2</c:v>
                </c:pt>
                <c:pt idx="9192">
                  <c:v>2</c:v>
                </c:pt>
                <c:pt idx="9193">
                  <c:v>2</c:v>
                </c:pt>
                <c:pt idx="9194">
                  <c:v>2</c:v>
                </c:pt>
                <c:pt idx="9195">
                  <c:v>2</c:v>
                </c:pt>
                <c:pt idx="9196">
                  <c:v>2</c:v>
                </c:pt>
                <c:pt idx="9197">
                  <c:v>2</c:v>
                </c:pt>
                <c:pt idx="9198">
                  <c:v>2</c:v>
                </c:pt>
                <c:pt idx="9199">
                  <c:v>2</c:v>
                </c:pt>
                <c:pt idx="9200">
                  <c:v>2</c:v>
                </c:pt>
                <c:pt idx="9201">
                  <c:v>2</c:v>
                </c:pt>
                <c:pt idx="9202">
                  <c:v>2</c:v>
                </c:pt>
                <c:pt idx="9203">
                  <c:v>2</c:v>
                </c:pt>
                <c:pt idx="9204">
                  <c:v>1</c:v>
                </c:pt>
                <c:pt idx="9205">
                  <c:v>1</c:v>
                </c:pt>
                <c:pt idx="9206">
                  <c:v>1</c:v>
                </c:pt>
                <c:pt idx="9207">
                  <c:v>1</c:v>
                </c:pt>
                <c:pt idx="9208">
                  <c:v>1</c:v>
                </c:pt>
                <c:pt idx="9209">
                  <c:v>2</c:v>
                </c:pt>
                <c:pt idx="9210">
                  <c:v>1</c:v>
                </c:pt>
                <c:pt idx="9211">
                  <c:v>1</c:v>
                </c:pt>
                <c:pt idx="9212">
                  <c:v>1</c:v>
                </c:pt>
                <c:pt idx="9213">
                  <c:v>1</c:v>
                </c:pt>
                <c:pt idx="9214">
                  <c:v>1</c:v>
                </c:pt>
                <c:pt idx="9215">
                  <c:v>1</c:v>
                </c:pt>
                <c:pt idx="9216">
                  <c:v>1</c:v>
                </c:pt>
                <c:pt idx="9217">
                  <c:v>1</c:v>
                </c:pt>
                <c:pt idx="9218">
                  <c:v>1</c:v>
                </c:pt>
                <c:pt idx="9219">
                  <c:v>1</c:v>
                </c:pt>
                <c:pt idx="9220">
                  <c:v>1</c:v>
                </c:pt>
                <c:pt idx="9221">
                  <c:v>1</c:v>
                </c:pt>
                <c:pt idx="9222">
                  <c:v>1</c:v>
                </c:pt>
                <c:pt idx="9223">
                  <c:v>1</c:v>
                </c:pt>
                <c:pt idx="9224">
                  <c:v>1</c:v>
                </c:pt>
                <c:pt idx="9225">
                  <c:v>1</c:v>
                </c:pt>
                <c:pt idx="9226">
                  <c:v>1</c:v>
                </c:pt>
                <c:pt idx="9227">
                  <c:v>1</c:v>
                </c:pt>
                <c:pt idx="9228">
                  <c:v>2</c:v>
                </c:pt>
                <c:pt idx="9229">
                  <c:v>2</c:v>
                </c:pt>
                <c:pt idx="9230">
                  <c:v>1</c:v>
                </c:pt>
                <c:pt idx="9231">
                  <c:v>1</c:v>
                </c:pt>
                <c:pt idx="9232">
                  <c:v>1</c:v>
                </c:pt>
                <c:pt idx="9233">
                  <c:v>1</c:v>
                </c:pt>
                <c:pt idx="9234">
                  <c:v>1</c:v>
                </c:pt>
                <c:pt idx="9235">
                  <c:v>1</c:v>
                </c:pt>
                <c:pt idx="9236">
                  <c:v>1</c:v>
                </c:pt>
                <c:pt idx="9237">
                  <c:v>2</c:v>
                </c:pt>
                <c:pt idx="9238">
                  <c:v>1</c:v>
                </c:pt>
                <c:pt idx="9239">
                  <c:v>1</c:v>
                </c:pt>
                <c:pt idx="9240">
                  <c:v>1</c:v>
                </c:pt>
                <c:pt idx="9241">
                  <c:v>2</c:v>
                </c:pt>
                <c:pt idx="9242">
                  <c:v>2</c:v>
                </c:pt>
                <c:pt idx="9243">
                  <c:v>2</c:v>
                </c:pt>
                <c:pt idx="9244">
                  <c:v>2</c:v>
                </c:pt>
                <c:pt idx="9245">
                  <c:v>2</c:v>
                </c:pt>
                <c:pt idx="9246">
                  <c:v>1</c:v>
                </c:pt>
                <c:pt idx="9247">
                  <c:v>2</c:v>
                </c:pt>
                <c:pt idx="9248">
                  <c:v>2</c:v>
                </c:pt>
                <c:pt idx="9249">
                  <c:v>2</c:v>
                </c:pt>
                <c:pt idx="9250">
                  <c:v>2</c:v>
                </c:pt>
                <c:pt idx="9251">
                  <c:v>2</c:v>
                </c:pt>
                <c:pt idx="9252">
                  <c:v>2</c:v>
                </c:pt>
                <c:pt idx="9253">
                  <c:v>2</c:v>
                </c:pt>
                <c:pt idx="9254">
                  <c:v>2</c:v>
                </c:pt>
                <c:pt idx="9255">
                  <c:v>2</c:v>
                </c:pt>
                <c:pt idx="9256">
                  <c:v>2</c:v>
                </c:pt>
                <c:pt idx="9257">
                  <c:v>2</c:v>
                </c:pt>
                <c:pt idx="9258">
                  <c:v>2</c:v>
                </c:pt>
                <c:pt idx="9259">
                  <c:v>2</c:v>
                </c:pt>
                <c:pt idx="9260">
                  <c:v>2</c:v>
                </c:pt>
                <c:pt idx="9261">
                  <c:v>2</c:v>
                </c:pt>
                <c:pt idx="9262">
                  <c:v>2</c:v>
                </c:pt>
                <c:pt idx="9263">
                  <c:v>2</c:v>
                </c:pt>
                <c:pt idx="9264">
                  <c:v>1</c:v>
                </c:pt>
                <c:pt idx="9265">
                  <c:v>2</c:v>
                </c:pt>
                <c:pt idx="9266">
                  <c:v>2</c:v>
                </c:pt>
                <c:pt idx="9267">
                  <c:v>2</c:v>
                </c:pt>
                <c:pt idx="9268">
                  <c:v>1</c:v>
                </c:pt>
                <c:pt idx="9269">
                  <c:v>2</c:v>
                </c:pt>
                <c:pt idx="9270">
                  <c:v>2</c:v>
                </c:pt>
                <c:pt idx="9271">
                  <c:v>2</c:v>
                </c:pt>
                <c:pt idx="9272">
                  <c:v>2</c:v>
                </c:pt>
                <c:pt idx="9273">
                  <c:v>2</c:v>
                </c:pt>
                <c:pt idx="9274">
                  <c:v>3</c:v>
                </c:pt>
                <c:pt idx="9275">
                  <c:v>3</c:v>
                </c:pt>
                <c:pt idx="9276">
                  <c:v>3</c:v>
                </c:pt>
                <c:pt idx="9277">
                  <c:v>2</c:v>
                </c:pt>
                <c:pt idx="9278">
                  <c:v>2</c:v>
                </c:pt>
                <c:pt idx="9279">
                  <c:v>1</c:v>
                </c:pt>
                <c:pt idx="9280">
                  <c:v>1</c:v>
                </c:pt>
                <c:pt idx="9281">
                  <c:v>1</c:v>
                </c:pt>
                <c:pt idx="9282">
                  <c:v>1</c:v>
                </c:pt>
                <c:pt idx="9283">
                  <c:v>1</c:v>
                </c:pt>
                <c:pt idx="9284">
                  <c:v>1</c:v>
                </c:pt>
                <c:pt idx="9285">
                  <c:v>1</c:v>
                </c:pt>
                <c:pt idx="9286">
                  <c:v>1</c:v>
                </c:pt>
                <c:pt idx="9287">
                  <c:v>1</c:v>
                </c:pt>
                <c:pt idx="9288">
                  <c:v>1</c:v>
                </c:pt>
                <c:pt idx="9289">
                  <c:v>1</c:v>
                </c:pt>
                <c:pt idx="9290">
                  <c:v>1</c:v>
                </c:pt>
                <c:pt idx="9291">
                  <c:v>1</c:v>
                </c:pt>
                <c:pt idx="9292">
                  <c:v>1</c:v>
                </c:pt>
                <c:pt idx="9293">
                  <c:v>1</c:v>
                </c:pt>
                <c:pt idx="9294">
                  <c:v>1</c:v>
                </c:pt>
                <c:pt idx="9295">
                  <c:v>1</c:v>
                </c:pt>
                <c:pt idx="9296">
                  <c:v>1</c:v>
                </c:pt>
                <c:pt idx="9297">
                  <c:v>1</c:v>
                </c:pt>
                <c:pt idx="9298">
                  <c:v>1</c:v>
                </c:pt>
                <c:pt idx="9299">
                  <c:v>1</c:v>
                </c:pt>
                <c:pt idx="9300">
                  <c:v>1</c:v>
                </c:pt>
                <c:pt idx="9301">
                  <c:v>1</c:v>
                </c:pt>
                <c:pt idx="9302">
                  <c:v>1</c:v>
                </c:pt>
                <c:pt idx="9303">
                  <c:v>1</c:v>
                </c:pt>
                <c:pt idx="9304">
                  <c:v>1</c:v>
                </c:pt>
                <c:pt idx="9305">
                  <c:v>1</c:v>
                </c:pt>
                <c:pt idx="9306">
                  <c:v>1</c:v>
                </c:pt>
                <c:pt idx="9307">
                  <c:v>1</c:v>
                </c:pt>
                <c:pt idx="9308">
                  <c:v>1</c:v>
                </c:pt>
                <c:pt idx="9309">
                  <c:v>2</c:v>
                </c:pt>
                <c:pt idx="9310">
                  <c:v>1</c:v>
                </c:pt>
                <c:pt idx="9311">
                  <c:v>1</c:v>
                </c:pt>
                <c:pt idx="9312">
                  <c:v>1</c:v>
                </c:pt>
                <c:pt idx="9313">
                  <c:v>1</c:v>
                </c:pt>
                <c:pt idx="9314">
                  <c:v>1</c:v>
                </c:pt>
                <c:pt idx="9315">
                  <c:v>1</c:v>
                </c:pt>
                <c:pt idx="9316">
                  <c:v>1</c:v>
                </c:pt>
                <c:pt idx="9317">
                  <c:v>1</c:v>
                </c:pt>
                <c:pt idx="9318">
                  <c:v>1</c:v>
                </c:pt>
                <c:pt idx="9319">
                  <c:v>1</c:v>
                </c:pt>
                <c:pt idx="9320">
                  <c:v>1</c:v>
                </c:pt>
                <c:pt idx="9321">
                  <c:v>1</c:v>
                </c:pt>
                <c:pt idx="9322">
                  <c:v>1</c:v>
                </c:pt>
                <c:pt idx="9323">
                  <c:v>1</c:v>
                </c:pt>
                <c:pt idx="9324">
                  <c:v>1</c:v>
                </c:pt>
                <c:pt idx="9325">
                  <c:v>1</c:v>
                </c:pt>
                <c:pt idx="9326">
                  <c:v>1</c:v>
                </c:pt>
                <c:pt idx="9327">
                  <c:v>1</c:v>
                </c:pt>
                <c:pt idx="9328">
                  <c:v>1</c:v>
                </c:pt>
                <c:pt idx="9329">
                  <c:v>1</c:v>
                </c:pt>
                <c:pt idx="9330">
                  <c:v>1</c:v>
                </c:pt>
                <c:pt idx="9331">
                  <c:v>1</c:v>
                </c:pt>
                <c:pt idx="9332">
                  <c:v>1</c:v>
                </c:pt>
                <c:pt idx="9333">
                  <c:v>1</c:v>
                </c:pt>
                <c:pt idx="9334">
                  <c:v>1</c:v>
                </c:pt>
                <c:pt idx="9335">
                  <c:v>1</c:v>
                </c:pt>
                <c:pt idx="9336">
                  <c:v>1</c:v>
                </c:pt>
                <c:pt idx="9337">
                  <c:v>1</c:v>
                </c:pt>
                <c:pt idx="9338">
                  <c:v>2</c:v>
                </c:pt>
                <c:pt idx="9339">
                  <c:v>1</c:v>
                </c:pt>
                <c:pt idx="9340">
                  <c:v>1</c:v>
                </c:pt>
                <c:pt idx="9341">
                  <c:v>1</c:v>
                </c:pt>
                <c:pt idx="9342">
                  <c:v>1</c:v>
                </c:pt>
                <c:pt idx="9343">
                  <c:v>1</c:v>
                </c:pt>
                <c:pt idx="9344">
                  <c:v>1</c:v>
                </c:pt>
                <c:pt idx="9345">
                  <c:v>1</c:v>
                </c:pt>
                <c:pt idx="9346">
                  <c:v>1</c:v>
                </c:pt>
                <c:pt idx="9347">
                  <c:v>1</c:v>
                </c:pt>
                <c:pt idx="9348">
                  <c:v>1</c:v>
                </c:pt>
                <c:pt idx="9349">
                  <c:v>1</c:v>
                </c:pt>
                <c:pt idx="9350">
                  <c:v>1</c:v>
                </c:pt>
                <c:pt idx="9351">
                  <c:v>1</c:v>
                </c:pt>
                <c:pt idx="9352">
                  <c:v>1</c:v>
                </c:pt>
                <c:pt idx="9353">
                  <c:v>1</c:v>
                </c:pt>
                <c:pt idx="9354">
                  <c:v>1</c:v>
                </c:pt>
                <c:pt idx="9355">
                  <c:v>1</c:v>
                </c:pt>
                <c:pt idx="9356">
                  <c:v>1</c:v>
                </c:pt>
                <c:pt idx="9357">
                  <c:v>1</c:v>
                </c:pt>
                <c:pt idx="9358">
                  <c:v>1</c:v>
                </c:pt>
                <c:pt idx="9359">
                  <c:v>1</c:v>
                </c:pt>
                <c:pt idx="9360">
                  <c:v>1</c:v>
                </c:pt>
                <c:pt idx="9361">
                  <c:v>1</c:v>
                </c:pt>
                <c:pt idx="9362">
                  <c:v>1</c:v>
                </c:pt>
                <c:pt idx="9363">
                  <c:v>1</c:v>
                </c:pt>
                <c:pt idx="9364">
                  <c:v>1</c:v>
                </c:pt>
                <c:pt idx="9365">
                  <c:v>1</c:v>
                </c:pt>
                <c:pt idx="9366">
                  <c:v>1</c:v>
                </c:pt>
                <c:pt idx="9367">
                  <c:v>1</c:v>
                </c:pt>
                <c:pt idx="9368">
                  <c:v>1</c:v>
                </c:pt>
                <c:pt idx="9369">
                  <c:v>1</c:v>
                </c:pt>
                <c:pt idx="9370">
                  <c:v>1</c:v>
                </c:pt>
                <c:pt idx="9371">
                  <c:v>1</c:v>
                </c:pt>
                <c:pt idx="9372">
                  <c:v>2</c:v>
                </c:pt>
                <c:pt idx="9373">
                  <c:v>1</c:v>
                </c:pt>
                <c:pt idx="9374">
                  <c:v>1</c:v>
                </c:pt>
                <c:pt idx="9375">
                  <c:v>1</c:v>
                </c:pt>
                <c:pt idx="9376">
                  <c:v>1</c:v>
                </c:pt>
                <c:pt idx="9377">
                  <c:v>1</c:v>
                </c:pt>
                <c:pt idx="9378">
                  <c:v>1</c:v>
                </c:pt>
                <c:pt idx="9379">
                  <c:v>1</c:v>
                </c:pt>
                <c:pt idx="9380">
                  <c:v>1</c:v>
                </c:pt>
                <c:pt idx="9381">
                  <c:v>1</c:v>
                </c:pt>
                <c:pt idx="9382">
                  <c:v>1</c:v>
                </c:pt>
                <c:pt idx="9383">
                  <c:v>1</c:v>
                </c:pt>
                <c:pt idx="9384">
                  <c:v>1</c:v>
                </c:pt>
                <c:pt idx="9385">
                  <c:v>1</c:v>
                </c:pt>
                <c:pt idx="9386">
                  <c:v>1</c:v>
                </c:pt>
                <c:pt idx="9387">
                  <c:v>1</c:v>
                </c:pt>
                <c:pt idx="9388">
                  <c:v>1</c:v>
                </c:pt>
                <c:pt idx="9389">
                  <c:v>1</c:v>
                </c:pt>
                <c:pt idx="9390">
                  <c:v>1</c:v>
                </c:pt>
                <c:pt idx="9391">
                  <c:v>1</c:v>
                </c:pt>
                <c:pt idx="9392">
                  <c:v>3</c:v>
                </c:pt>
                <c:pt idx="9393">
                  <c:v>3</c:v>
                </c:pt>
                <c:pt idx="9394">
                  <c:v>3</c:v>
                </c:pt>
                <c:pt idx="9395">
                  <c:v>2</c:v>
                </c:pt>
                <c:pt idx="9396">
                  <c:v>1</c:v>
                </c:pt>
                <c:pt idx="9397">
                  <c:v>1</c:v>
                </c:pt>
                <c:pt idx="9398">
                  <c:v>1</c:v>
                </c:pt>
                <c:pt idx="9399">
                  <c:v>1</c:v>
                </c:pt>
                <c:pt idx="9400">
                  <c:v>1</c:v>
                </c:pt>
                <c:pt idx="9401">
                  <c:v>1</c:v>
                </c:pt>
                <c:pt idx="9402">
                  <c:v>1</c:v>
                </c:pt>
                <c:pt idx="9403">
                  <c:v>1</c:v>
                </c:pt>
                <c:pt idx="9404">
                  <c:v>1</c:v>
                </c:pt>
                <c:pt idx="9405">
                  <c:v>1</c:v>
                </c:pt>
                <c:pt idx="9406">
                  <c:v>1</c:v>
                </c:pt>
                <c:pt idx="9407">
                  <c:v>1</c:v>
                </c:pt>
                <c:pt idx="9408">
                  <c:v>1</c:v>
                </c:pt>
                <c:pt idx="9409">
                  <c:v>1</c:v>
                </c:pt>
                <c:pt idx="9410">
                  <c:v>1</c:v>
                </c:pt>
                <c:pt idx="9411">
                  <c:v>2</c:v>
                </c:pt>
                <c:pt idx="9412">
                  <c:v>2</c:v>
                </c:pt>
                <c:pt idx="9413">
                  <c:v>2</c:v>
                </c:pt>
                <c:pt idx="9414">
                  <c:v>3</c:v>
                </c:pt>
                <c:pt idx="9415">
                  <c:v>3</c:v>
                </c:pt>
                <c:pt idx="9416">
                  <c:v>3</c:v>
                </c:pt>
                <c:pt idx="9417">
                  <c:v>3</c:v>
                </c:pt>
                <c:pt idx="9418">
                  <c:v>3</c:v>
                </c:pt>
                <c:pt idx="9419">
                  <c:v>3</c:v>
                </c:pt>
                <c:pt idx="9420">
                  <c:v>3</c:v>
                </c:pt>
                <c:pt idx="9421">
                  <c:v>3</c:v>
                </c:pt>
                <c:pt idx="9422">
                  <c:v>1</c:v>
                </c:pt>
                <c:pt idx="9423">
                  <c:v>2</c:v>
                </c:pt>
                <c:pt idx="9424">
                  <c:v>1</c:v>
                </c:pt>
                <c:pt idx="9425">
                  <c:v>1</c:v>
                </c:pt>
                <c:pt idx="9426">
                  <c:v>1</c:v>
                </c:pt>
                <c:pt idx="9427">
                  <c:v>1</c:v>
                </c:pt>
                <c:pt idx="9428">
                  <c:v>1</c:v>
                </c:pt>
                <c:pt idx="9429">
                  <c:v>1</c:v>
                </c:pt>
                <c:pt idx="9430">
                  <c:v>1</c:v>
                </c:pt>
                <c:pt idx="9431">
                  <c:v>1</c:v>
                </c:pt>
                <c:pt idx="9432">
                  <c:v>1</c:v>
                </c:pt>
                <c:pt idx="9433">
                  <c:v>1</c:v>
                </c:pt>
                <c:pt idx="9434">
                  <c:v>1</c:v>
                </c:pt>
                <c:pt idx="9435">
                  <c:v>1</c:v>
                </c:pt>
                <c:pt idx="9436">
                  <c:v>1</c:v>
                </c:pt>
                <c:pt idx="9437">
                  <c:v>1</c:v>
                </c:pt>
                <c:pt idx="9438">
                  <c:v>1</c:v>
                </c:pt>
                <c:pt idx="9439">
                  <c:v>1</c:v>
                </c:pt>
                <c:pt idx="9440">
                  <c:v>1</c:v>
                </c:pt>
                <c:pt idx="9441">
                  <c:v>1</c:v>
                </c:pt>
                <c:pt idx="9442">
                  <c:v>1</c:v>
                </c:pt>
                <c:pt idx="9443">
                  <c:v>1</c:v>
                </c:pt>
                <c:pt idx="9444">
                  <c:v>1</c:v>
                </c:pt>
                <c:pt idx="9445">
                  <c:v>1</c:v>
                </c:pt>
                <c:pt idx="9446">
                  <c:v>1</c:v>
                </c:pt>
                <c:pt idx="9447">
                  <c:v>1</c:v>
                </c:pt>
                <c:pt idx="9448">
                  <c:v>1</c:v>
                </c:pt>
                <c:pt idx="9449">
                  <c:v>1</c:v>
                </c:pt>
                <c:pt idx="9450">
                  <c:v>1</c:v>
                </c:pt>
                <c:pt idx="9451">
                  <c:v>1</c:v>
                </c:pt>
                <c:pt idx="9452">
                  <c:v>1</c:v>
                </c:pt>
                <c:pt idx="9453">
                  <c:v>1</c:v>
                </c:pt>
                <c:pt idx="9454">
                  <c:v>1</c:v>
                </c:pt>
                <c:pt idx="9455">
                  <c:v>1</c:v>
                </c:pt>
                <c:pt idx="9456">
                  <c:v>1</c:v>
                </c:pt>
                <c:pt idx="9457">
                  <c:v>1</c:v>
                </c:pt>
                <c:pt idx="9458">
                  <c:v>1</c:v>
                </c:pt>
                <c:pt idx="9459">
                  <c:v>1</c:v>
                </c:pt>
                <c:pt idx="9460">
                  <c:v>1</c:v>
                </c:pt>
                <c:pt idx="9461">
                  <c:v>1</c:v>
                </c:pt>
                <c:pt idx="9462">
                  <c:v>1</c:v>
                </c:pt>
                <c:pt idx="9463">
                  <c:v>1</c:v>
                </c:pt>
                <c:pt idx="9464">
                  <c:v>1</c:v>
                </c:pt>
                <c:pt idx="9465">
                  <c:v>2</c:v>
                </c:pt>
                <c:pt idx="9466">
                  <c:v>1</c:v>
                </c:pt>
                <c:pt idx="9467">
                  <c:v>1</c:v>
                </c:pt>
                <c:pt idx="9468">
                  <c:v>1</c:v>
                </c:pt>
                <c:pt idx="9469">
                  <c:v>1</c:v>
                </c:pt>
                <c:pt idx="9470">
                  <c:v>2</c:v>
                </c:pt>
                <c:pt idx="9471">
                  <c:v>2</c:v>
                </c:pt>
                <c:pt idx="9472">
                  <c:v>2</c:v>
                </c:pt>
                <c:pt idx="9473">
                  <c:v>2</c:v>
                </c:pt>
                <c:pt idx="9474">
                  <c:v>2</c:v>
                </c:pt>
                <c:pt idx="9475">
                  <c:v>3</c:v>
                </c:pt>
                <c:pt idx="9476">
                  <c:v>3</c:v>
                </c:pt>
                <c:pt idx="9477">
                  <c:v>3</c:v>
                </c:pt>
                <c:pt idx="9478">
                  <c:v>3</c:v>
                </c:pt>
                <c:pt idx="9479">
                  <c:v>3</c:v>
                </c:pt>
                <c:pt idx="9480">
                  <c:v>2</c:v>
                </c:pt>
                <c:pt idx="9481">
                  <c:v>2</c:v>
                </c:pt>
                <c:pt idx="9482">
                  <c:v>2</c:v>
                </c:pt>
                <c:pt idx="9483">
                  <c:v>2</c:v>
                </c:pt>
                <c:pt idx="9484">
                  <c:v>2</c:v>
                </c:pt>
                <c:pt idx="9485">
                  <c:v>3</c:v>
                </c:pt>
                <c:pt idx="9486">
                  <c:v>2</c:v>
                </c:pt>
                <c:pt idx="9487">
                  <c:v>3</c:v>
                </c:pt>
                <c:pt idx="9488">
                  <c:v>2</c:v>
                </c:pt>
                <c:pt idx="9489">
                  <c:v>2</c:v>
                </c:pt>
                <c:pt idx="9490">
                  <c:v>2</c:v>
                </c:pt>
                <c:pt idx="9491">
                  <c:v>2</c:v>
                </c:pt>
                <c:pt idx="9492">
                  <c:v>2</c:v>
                </c:pt>
                <c:pt idx="9493">
                  <c:v>2</c:v>
                </c:pt>
                <c:pt idx="9494">
                  <c:v>2</c:v>
                </c:pt>
                <c:pt idx="9495">
                  <c:v>2</c:v>
                </c:pt>
                <c:pt idx="9496">
                  <c:v>1</c:v>
                </c:pt>
                <c:pt idx="9497">
                  <c:v>2</c:v>
                </c:pt>
                <c:pt idx="9498">
                  <c:v>1</c:v>
                </c:pt>
                <c:pt idx="9499">
                  <c:v>1</c:v>
                </c:pt>
                <c:pt idx="9500">
                  <c:v>1</c:v>
                </c:pt>
                <c:pt idx="9501">
                  <c:v>1</c:v>
                </c:pt>
                <c:pt idx="9502">
                  <c:v>1</c:v>
                </c:pt>
                <c:pt idx="9503">
                  <c:v>1</c:v>
                </c:pt>
                <c:pt idx="9504">
                  <c:v>1</c:v>
                </c:pt>
                <c:pt idx="9505">
                  <c:v>1</c:v>
                </c:pt>
                <c:pt idx="9506">
                  <c:v>1</c:v>
                </c:pt>
                <c:pt idx="9507">
                  <c:v>1</c:v>
                </c:pt>
                <c:pt idx="9508">
                  <c:v>1</c:v>
                </c:pt>
                <c:pt idx="9509">
                  <c:v>1</c:v>
                </c:pt>
                <c:pt idx="9510">
                  <c:v>1</c:v>
                </c:pt>
                <c:pt idx="9511">
                  <c:v>1</c:v>
                </c:pt>
                <c:pt idx="9512">
                  <c:v>1</c:v>
                </c:pt>
                <c:pt idx="9513">
                  <c:v>1</c:v>
                </c:pt>
                <c:pt idx="9514">
                  <c:v>1</c:v>
                </c:pt>
                <c:pt idx="9515">
                  <c:v>1</c:v>
                </c:pt>
                <c:pt idx="9516">
                  <c:v>1</c:v>
                </c:pt>
                <c:pt idx="9517">
                  <c:v>1</c:v>
                </c:pt>
                <c:pt idx="9518">
                  <c:v>1</c:v>
                </c:pt>
                <c:pt idx="9519">
                  <c:v>1</c:v>
                </c:pt>
                <c:pt idx="9520">
                  <c:v>1</c:v>
                </c:pt>
                <c:pt idx="9521">
                  <c:v>1</c:v>
                </c:pt>
                <c:pt idx="9522">
                  <c:v>1</c:v>
                </c:pt>
                <c:pt idx="9523">
                  <c:v>1</c:v>
                </c:pt>
                <c:pt idx="9524">
                  <c:v>1</c:v>
                </c:pt>
                <c:pt idx="9525">
                  <c:v>1</c:v>
                </c:pt>
                <c:pt idx="9526">
                  <c:v>1</c:v>
                </c:pt>
                <c:pt idx="9527">
                  <c:v>1</c:v>
                </c:pt>
                <c:pt idx="9528">
                  <c:v>1</c:v>
                </c:pt>
                <c:pt idx="9529">
                  <c:v>1</c:v>
                </c:pt>
                <c:pt idx="9530">
                  <c:v>1</c:v>
                </c:pt>
                <c:pt idx="9531">
                  <c:v>1</c:v>
                </c:pt>
                <c:pt idx="9532">
                  <c:v>2</c:v>
                </c:pt>
                <c:pt idx="9533">
                  <c:v>2</c:v>
                </c:pt>
                <c:pt idx="9534">
                  <c:v>1</c:v>
                </c:pt>
                <c:pt idx="9535">
                  <c:v>1</c:v>
                </c:pt>
                <c:pt idx="9536">
                  <c:v>1</c:v>
                </c:pt>
                <c:pt idx="9537">
                  <c:v>1</c:v>
                </c:pt>
                <c:pt idx="9538">
                  <c:v>1</c:v>
                </c:pt>
                <c:pt idx="9539">
                  <c:v>1</c:v>
                </c:pt>
                <c:pt idx="9540">
                  <c:v>1</c:v>
                </c:pt>
                <c:pt idx="9541">
                  <c:v>1</c:v>
                </c:pt>
                <c:pt idx="9542">
                  <c:v>1</c:v>
                </c:pt>
                <c:pt idx="9543">
                  <c:v>1</c:v>
                </c:pt>
                <c:pt idx="9544">
                  <c:v>1</c:v>
                </c:pt>
                <c:pt idx="9545">
                  <c:v>1</c:v>
                </c:pt>
                <c:pt idx="9546">
                  <c:v>1</c:v>
                </c:pt>
                <c:pt idx="9547">
                  <c:v>1</c:v>
                </c:pt>
                <c:pt idx="9548">
                  <c:v>1</c:v>
                </c:pt>
                <c:pt idx="9549">
                  <c:v>1</c:v>
                </c:pt>
                <c:pt idx="9550">
                  <c:v>1</c:v>
                </c:pt>
                <c:pt idx="9551">
                  <c:v>1</c:v>
                </c:pt>
                <c:pt idx="9552">
                  <c:v>1</c:v>
                </c:pt>
                <c:pt idx="9553">
                  <c:v>1</c:v>
                </c:pt>
                <c:pt idx="9554">
                  <c:v>1</c:v>
                </c:pt>
                <c:pt idx="9555">
                  <c:v>1</c:v>
                </c:pt>
                <c:pt idx="9556">
                  <c:v>1</c:v>
                </c:pt>
                <c:pt idx="9557">
                  <c:v>1</c:v>
                </c:pt>
                <c:pt idx="9558">
                  <c:v>1</c:v>
                </c:pt>
                <c:pt idx="9559">
                  <c:v>2</c:v>
                </c:pt>
                <c:pt idx="9560">
                  <c:v>2</c:v>
                </c:pt>
                <c:pt idx="9561">
                  <c:v>2</c:v>
                </c:pt>
                <c:pt idx="9562">
                  <c:v>2</c:v>
                </c:pt>
                <c:pt idx="9563">
                  <c:v>2</c:v>
                </c:pt>
                <c:pt idx="9564">
                  <c:v>2</c:v>
                </c:pt>
                <c:pt idx="9565">
                  <c:v>2</c:v>
                </c:pt>
                <c:pt idx="9566">
                  <c:v>2</c:v>
                </c:pt>
                <c:pt idx="9567">
                  <c:v>2</c:v>
                </c:pt>
                <c:pt idx="9568">
                  <c:v>3</c:v>
                </c:pt>
                <c:pt idx="9569">
                  <c:v>3</c:v>
                </c:pt>
                <c:pt idx="9570">
                  <c:v>3</c:v>
                </c:pt>
                <c:pt idx="9571">
                  <c:v>3</c:v>
                </c:pt>
                <c:pt idx="9572">
                  <c:v>3</c:v>
                </c:pt>
                <c:pt idx="9573">
                  <c:v>3</c:v>
                </c:pt>
                <c:pt idx="9574">
                  <c:v>3</c:v>
                </c:pt>
                <c:pt idx="9575">
                  <c:v>2</c:v>
                </c:pt>
                <c:pt idx="9576">
                  <c:v>2</c:v>
                </c:pt>
                <c:pt idx="9577">
                  <c:v>2</c:v>
                </c:pt>
                <c:pt idx="9578">
                  <c:v>2</c:v>
                </c:pt>
                <c:pt idx="9579">
                  <c:v>1</c:v>
                </c:pt>
                <c:pt idx="9580">
                  <c:v>1</c:v>
                </c:pt>
                <c:pt idx="9581">
                  <c:v>2</c:v>
                </c:pt>
                <c:pt idx="9582">
                  <c:v>1</c:v>
                </c:pt>
                <c:pt idx="9583">
                  <c:v>1</c:v>
                </c:pt>
                <c:pt idx="9584">
                  <c:v>1</c:v>
                </c:pt>
                <c:pt idx="9585">
                  <c:v>1</c:v>
                </c:pt>
                <c:pt idx="9586">
                  <c:v>1</c:v>
                </c:pt>
                <c:pt idx="9587">
                  <c:v>1</c:v>
                </c:pt>
                <c:pt idx="9588">
                  <c:v>1</c:v>
                </c:pt>
                <c:pt idx="9589">
                  <c:v>1</c:v>
                </c:pt>
                <c:pt idx="9590">
                  <c:v>1</c:v>
                </c:pt>
                <c:pt idx="9591">
                  <c:v>1</c:v>
                </c:pt>
                <c:pt idx="9592">
                  <c:v>1</c:v>
                </c:pt>
                <c:pt idx="9593">
                  <c:v>1</c:v>
                </c:pt>
                <c:pt idx="9594">
                  <c:v>1</c:v>
                </c:pt>
                <c:pt idx="9595">
                  <c:v>1</c:v>
                </c:pt>
                <c:pt idx="9596">
                  <c:v>1</c:v>
                </c:pt>
                <c:pt idx="9597">
                  <c:v>1</c:v>
                </c:pt>
                <c:pt idx="9598">
                  <c:v>1</c:v>
                </c:pt>
                <c:pt idx="9599">
                  <c:v>2</c:v>
                </c:pt>
                <c:pt idx="9600">
                  <c:v>2</c:v>
                </c:pt>
                <c:pt idx="9601">
                  <c:v>2</c:v>
                </c:pt>
                <c:pt idx="9602">
                  <c:v>2</c:v>
                </c:pt>
                <c:pt idx="9603">
                  <c:v>1</c:v>
                </c:pt>
                <c:pt idx="9604">
                  <c:v>1</c:v>
                </c:pt>
                <c:pt idx="9605">
                  <c:v>1</c:v>
                </c:pt>
                <c:pt idx="9606">
                  <c:v>1</c:v>
                </c:pt>
                <c:pt idx="9607">
                  <c:v>1</c:v>
                </c:pt>
                <c:pt idx="9608">
                  <c:v>1</c:v>
                </c:pt>
                <c:pt idx="9609">
                  <c:v>1</c:v>
                </c:pt>
                <c:pt idx="9610">
                  <c:v>1</c:v>
                </c:pt>
                <c:pt idx="9611">
                  <c:v>2</c:v>
                </c:pt>
                <c:pt idx="9612">
                  <c:v>2</c:v>
                </c:pt>
                <c:pt idx="9613">
                  <c:v>2</c:v>
                </c:pt>
                <c:pt idx="9614">
                  <c:v>2</c:v>
                </c:pt>
                <c:pt idx="9615">
                  <c:v>2</c:v>
                </c:pt>
                <c:pt idx="9616">
                  <c:v>2</c:v>
                </c:pt>
                <c:pt idx="9617">
                  <c:v>2</c:v>
                </c:pt>
                <c:pt idx="9618">
                  <c:v>2</c:v>
                </c:pt>
                <c:pt idx="9619">
                  <c:v>3</c:v>
                </c:pt>
                <c:pt idx="9620">
                  <c:v>2</c:v>
                </c:pt>
                <c:pt idx="9621">
                  <c:v>2</c:v>
                </c:pt>
                <c:pt idx="9622">
                  <c:v>2</c:v>
                </c:pt>
                <c:pt idx="9623">
                  <c:v>2</c:v>
                </c:pt>
                <c:pt idx="9624">
                  <c:v>2</c:v>
                </c:pt>
                <c:pt idx="9625">
                  <c:v>2</c:v>
                </c:pt>
                <c:pt idx="9626">
                  <c:v>3</c:v>
                </c:pt>
                <c:pt idx="9627">
                  <c:v>3</c:v>
                </c:pt>
                <c:pt idx="9628">
                  <c:v>3</c:v>
                </c:pt>
                <c:pt idx="9629">
                  <c:v>3</c:v>
                </c:pt>
                <c:pt idx="9630">
                  <c:v>3</c:v>
                </c:pt>
                <c:pt idx="9631">
                  <c:v>3</c:v>
                </c:pt>
                <c:pt idx="9632">
                  <c:v>3</c:v>
                </c:pt>
                <c:pt idx="9633">
                  <c:v>3</c:v>
                </c:pt>
                <c:pt idx="9634">
                  <c:v>3</c:v>
                </c:pt>
                <c:pt idx="9635">
                  <c:v>3</c:v>
                </c:pt>
                <c:pt idx="9636">
                  <c:v>2</c:v>
                </c:pt>
                <c:pt idx="9637">
                  <c:v>2</c:v>
                </c:pt>
                <c:pt idx="9638">
                  <c:v>2</c:v>
                </c:pt>
                <c:pt idx="9639">
                  <c:v>2</c:v>
                </c:pt>
                <c:pt idx="9640">
                  <c:v>2</c:v>
                </c:pt>
                <c:pt idx="9641">
                  <c:v>3</c:v>
                </c:pt>
                <c:pt idx="9642">
                  <c:v>3</c:v>
                </c:pt>
                <c:pt idx="9643">
                  <c:v>2</c:v>
                </c:pt>
                <c:pt idx="9644">
                  <c:v>2</c:v>
                </c:pt>
                <c:pt idx="9645">
                  <c:v>2</c:v>
                </c:pt>
                <c:pt idx="9646">
                  <c:v>1</c:v>
                </c:pt>
                <c:pt idx="9647">
                  <c:v>2</c:v>
                </c:pt>
                <c:pt idx="9648">
                  <c:v>3</c:v>
                </c:pt>
                <c:pt idx="9649">
                  <c:v>3</c:v>
                </c:pt>
                <c:pt idx="9650">
                  <c:v>3</c:v>
                </c:pt>
                <c:pt idx="9651">
                  <c:v>2</c:v>
                </c:pt>
                <c:pt idx="9652">
                  <c:v>2</c:v>
                </c:pt>
                <c:pt idx="9653">
                  <c:v>2</c:v>
                </c:pt>
                <c:pt idx="9654">
                  <c:v>1</c:v>
                </c:pt>
                <c:pt idx="9655">
                  <c:v>1</c:v>
                </c:pt>
                <c:pt idx="9656">
                  <c:v>1</c:v>
                </c:pt>
                <c:pt idx="9657">
                  <c:v>1</c:v>
                </c:pt>
                <c:pt idx="9658">
                  <c:v>1</c:v>
                </c:pt>
                <c:pt idx="9659">
                  <c:v>1</c:v>
                </c:pt>
                <c:pt idx="9660">
                  <c:v>1</c:v>
                </c:pt>
                <c:pt idx="9661">
                  <c:v>1</c:v>
                </c:pt>
                <c:pt idx="9662">
                  <c:v>1</c:v>
                </c:pt>
                <c:pt idx="9663">
                  <c:v>1</c:v>
                </c:pt>
                <c:pt idx="9664">
                  <c:v>1</c:v>
                </c:pt>
                <c:pt idx="9665">
                  <c:v>1</c:v>
                </c:pt>
                <c:pt idx="9666">
                  <c:v>1</c:v>
                </c:pt>
                <c:pt idx="9667">
                  <c:v>1</c:v>
                </c:pt>
                <c:pt idx="9668">
                  <c:v>1</c:v>
                </c:pt>
                <c:pt idx="9669">
                  <c:v>1</c:v>
                </c:pt>
                <c:pt idx="9670">
                  <c:v>1</c:v>
                </c:pt>
                <c:pt idx="9671">
                  <c:v>1</c:v>
                </c:pt>
                <c:pt idx="9672">
                  <c:v>1</c:v>
                </c:pt>
                <c:pt idx="9673">
                  <c:v>1</c:v>
                </c:pt>
                <c:pt idx="9674">
                  <c:v>1</c:v>
                </c:pt>
                <c:pt idx="9675">
                  <c:v>1</c:v>
                </c:pt>
                <c:pt idx="9676">
                  <c:v>1</c:v>
                </c:pt>
                <c:pt idx="9677">
                  <c:v>1</c:v>
                </c:pt>
                <c:pt idx="9678">
                  <c:v>1</c:v>
                </c:pt>
                <c:pt idx="9679">
                  <c:v>1</c:v>
                </c:pt>
                <c:pt idx="9680">
                  <c:v>1</c:v>
                </c:pt>
                <c:pt idx="9681">
                  <c:v>1</c:v>
                </c:pt>
                <c:pt idx="9682">
                  <c:v>1</c:v>
                </c:pt>
                <c:pt idx="9683">
                  <c:v>1</c:v>
                </c:pt>
                <c:pt idx="9684">
                  <c:v>1</c:v>
                </c:pt>
                <c:pt idx="9685">
                  <c:v>1</c:v>
                </c:pt>
                <c:pt idx="9686">
                  <c:v>1</c:v>
                </c:pt>
                <c:pt idx="9687">
                  <c:v>1</c:v>
                </c:pt>
                <c:pt idx="9688">
                  <c:v>1</c:v>
                </c:pt>
                <c:pt idx="9689">
                  <c:v>1</c:v>
                </c:pt>
                <c:pt idx="9690">
                  <c:v>1</c:v>
                </c:pt>
                <c:pt idx="9691">
                  <c:v>1</c:v>
                </c:pt>
                <c:pt idx="9692">
                  <c:v>1</c:v>
                </c:pt>
                <c:pt idx="9693">
                  <c:v>1</c:v>
                </c:pt>
                <c:pt idx="9694">
                  <c:v>1</c:v>
                </c:pt>
                <c:pt idx="9695">
                  <c:v>1</c:v>
                </c:pt>
                <c:pt idx="9696">
                  <c:v>1</c:v>
                </c:pt>
                <c:pt idx="9697">
                  <c:v>2</c:v>
                </c:pt>
                <c:pt idx="9698">
                  <c:v>2</c:v>
                </c:pt>
                <c:pt idx="9699">
                  <c:v>2</c:v>
                </c:pt>
                <c:pt idx="9700">
                  <c:v>2</c:v>
                </c:pt>
                <c:pt idx="9701">
                  <c:v>2</c:v>
                </c:pt>
                <c:pt idx="9702">
                  <c:v>2</c:v>
                </c:pt>
                <c:pt idx="9703">
                  <c:v>2</c:v>
                </c:pt>
                <c:pt idx="9704">
                  <c:v>2</c:v>
                </c:pt>
                <c:pt idx="9705">
                  <c:v>2</c:v>
                </c:pt>
                <c:pt idx="9706">
                  <c:v>2</c:v>
                </c:pt>
                <c:pt idx="9707">
                  <c:v>2</c:v>
                </c:pt>
                <c:pt idx="9708">
                  <c:v>2</c:v>
                </c:pt>
                <c:pt idx="9709">
                  <c:v>2</c:v>
                </c:pt>
                <c:pt idx="9710">
                  <c:v>2</c:v>
                </c:pt>
                <c:pt idx="9711">
                  <c:v>1</c:v>
                </c:pt>
                <c:pt idx="9712">
                  <c:v>2</c:v>
                </c:pt>
                <c:pt idx="9713">
                  <c:v>1</c:v>
                </c:pt>
                <c:pt idx="9714">
                  <c:v>1</c:v>
                </c:pt>
                <c:pt idx="9715">
                  <c:v>2</c:v>
                </c:pt>
                <c:pt idx="9716">
                  <c:v>2</c:v>
                </c:pt>
                <c:pt idx="9717">
                  <c:v>2</c:v>
                </c:pt>
                <c:pt idx="9718">
                  <c:v>2</c:v>
                </c:pt>
                <c:pt idx="9719">
                  <c:v>2</c:v>
                </c:pt>
                <c:pt idx="9720">
                  <c:v>2</c:v>
                </c:pt>
                <c:pt idx="9721">
                  <c:v>1</c:v>
                </c:pt>
                <c:pt idx="9722">
                  <c:v>1</c:v>
                </c:pt>
                <c:pt idx="9723">
                  <c:v>1</c:v>
                </c:pt>
                <c:pt idx="9724">
                  <c:v>1</c:v>
                </c:pt>
                <c:pt idx="9725">
                  <c:v>1</c:v>
                </c:pt>
                <c:pt idx="9726">
                  <c:v>1</c:v>
                </c:pt>
                <c:pt idx="9727">
                  <c:v>1</c:v>
                </c:pt>
                <c:pt idx="9728">
                  <c:v>2</c:v>
                </c:pt>
                <c:pt idx="9729">
                  <c:v>1</c:v>
                </c:pt>
                <c:pt idx="9730">
                  <c:v>1</c:v>
                </c:pt>
                <c:pt idx="9731">
                  <c:v>1</c:v>
                </c:pt>
                <c:pt idx="9732">
                  <c:v>1</c:v>
                </c:pt>
                <c:pt idx="9733">
                  <c:v>1</c:v>
                </c:pt>
                <c:pt idx="9734">
                  <c:v>1</c:v>
                </c:pt>
                <c:pt idx="9735">
                  <c:v>1</c:v>
                </c:pt>
                <c:pt idx="9736">
                  <c:v>1</c:v>
                </c:pt>
                <c:pt idx="9737">
                  <c:v>1</c:v>
                </c:pt>
                <c:pt idx="9738">
                  <c:v>1</c:v>
                </c:pt>
                <c:pt idx="9739">
                  <c:v>1</c:v>
                </c:pt>
                <c:pt idx="9740">
                  <c:v>1</c:v>
                </c:pt>
                <c:pt idx="9741">
                  <c:v>1</c:v>
                </c:pt>
                <c:pt idx="9742">
                  <c:v>1</c:v>
                </c:pt>
                <c:pt idx="9743">
                  <c:v>1</c:v>
                </c:pt>
                <c:pt idx="9744">
                  <c:v>1</c:v>
                </c:pt>
                <c:pt idx="9745">
                  <c:v>2</c:v>
                </c:pt>
                <c:pt idx="9746">
                  <c:v>2</c:v>
                </c:pt>
                <c:pt idx="9747">
                  <c:v>2</c:v>
                </c:pt>
                <c:pt idx="9748">
                  <c:v>2</c:v>
                </c:pt>
                <c:pt idx="9749">
                  <c:v>3</c:v>
                </c:pt>
                <c:pt idx="9750">
                  <c:v>2</c:v>
                </c:pt>
                <c:pt idx="9751">
                  <c:v>2</c:v>
                </c:pt>
                <c:pt idx="9752">
                  <c:v>2</c:v>
                </c:pt>
                <c:pt idx="9753">
                  <c:v>2</c:v>
                </c:pt>
                <c:pt idx="9754">
                  <c:v>2</c:v>
                </c:pt>
                <c:pt idx="9755">
                  <c:v>3</c:v>
                </c:pt>
                <c:pt idx="9756">
                  <c:v>3</c:v>
                </c:pt>
                <c:pt idx="9757">
                  <c:v>3</c:v>
                </c:pt>
                <c:pt idx="9758">
                  <c:v>3</c:v>
                </c:pt>
                <c:pt idx="9759">
                  <c:v>3</c:v>
                </c:pt>
                <c:pt idx="9760">
                  <c:v>3</c:v>
                </c:pt>
                <c:pt idx="9761">
                  <c:v>3</c:v>
                </c:pt>
                <c:pt idx="9762">
                  <c:v>3</c:v>
                </c:pt>
                <c:pt idx="9763">
                  <c:v>3</c:v>
                </c:pt>
                <c:pt idx="9764">
                  <c:v>2</c:v>
                </c:pt>
                <c:pt idx="9765">
                  <c:v>2</c:v>
                </c:pt>
                <c:pt idx="9766">
                  <c:v>2</c:v>
                </c:pt>
                <c:pt idx="9767">
                  <c:v>2</c:v>
                </c:pt>
                <c:pt idx="9768">
                  <c:v>1</c:v>
                </c:pt>
                <c:pt idx="9769">
                  <c:v>2</c:v>
                </c:pt>
                <c:pt idx="9770">
                  <c:v>2</c:v>
                </c:pt>
                <c:pt idx="9771">
                  <c:v>2</c:v>
                </c:pt>
                <c:pt idx="9772">
                  <c:v>2</c:v>
                </c:pt>
                <c:pt idx="9773">
                  <c:v>2</c:v>
                </c:pt>
                <c:pt idx="9774">
                  <c:v>2</c:v>
                </c:pt>
                <c:pt idx="9775">
                  <c:v>2</c:v>
                </c:pt>
                <c:pt idx="9776">
                  <c:v>2</c:v>
                </c:pt>
                <c:pt idx="9777">
                  <c:v>2</c:v>
                </c:pt>
                <c:pt idx="9778">
                  <c:v>2</c:v>
                </c:pt>
                <c:pt idx="9779">
                  <c:v>1</c:v>
                </c:pt>
                <c:pt idx="9780">
                  <c:v>1</c:v>
                </c:pt>
                <c:pt idx="9781">
                  <c:v>1</c:v>
                </c:pt>
                <c:pt idx="9782">
                  <c:v>1</c:v>
                </c:pt>
                <c:pt idx="9783">
                  <c:v>1</c:v>
                </c:pt>
                <c:pt idx="9784">
                  <c:v>1</c:v>
                </c:pt>
                <c:pt idx="9785">
                  <c:v>1</c:v>
                </c:pt>
                <c:pt idx="9786">
                  <c:v>1</c:v>
                </c:pt>
                <c:pt idx="9787">
                  <c:v>1</c:v>
                </c:pt>
                <c:pt idx="9788">
                  <c:v>1</c:v>
                </c:pt>
                <c:pt idx="9789">
                  <c:v>1</c:v>
                </c:pt>
                <c:pt idx="9790">
                  <c:v>1</c:v>
                </c:pt>
                <c:pt idx="9791">
                  <c:v>1</c:v>
                </c:pt>
                <c:pt idx="9792">
                  <c:v>1</c:v>
                </c:pt>
                <c:pt idx="9793">
                  <c:v>1</c:v>
                </c:pt>
                <c:pt idx="9794">
                  <c:v>1</c:v>
                </c:pt>
                <c:pt idx="9795">
                  <c:v>1</c:v>
                </c:pt>
                <c:pt idx="9796">
                  <c:v>1</c:v>
                </c:pt>
                <c:pt idx="9797">
                  <c:v>1</c:v>
                </c:pt>
                <c:pt idx="9798">
                  <c:v>1</c:v>
                </c:pt>
                <c:pt idx="9799">
                  <c:v>1</c:v>
                </c:pt>
                <c:pt idx="9800">
                  <c:v>1</c:v>
                </c:pt>
                <c:pt idx="9801">
                  <c:v>1</c:v>
                </c:pt>
                <c:pt idx="9802">
                  <c:v>1</c:v>
                </c:pt>
                <c:pt idx="9803">
                  <c:v>1</c:v>
                </c:pt>
                <c:pt idx="9804">
                  <c:v>1</c:v>
                </c:pt>
                <c:pt idx="9805">
                  <c:v>1</c:v>
                </c:pt>
                <c:pt idx="9806">
                  <c:v>1</c:v>
                </c:pt>
                <c:pt idx="9807">
                  <c:v>1</c:v>
                </c:pt>
                <c:pt idx="9808">
                  <c:v>1</c:v>
                </c:pt>
                <c:pt idx="9809">
                  <c:v>1</c:v>
                </c:pt>
                <c:pt idx="9810">
                  <c:v>1</c:v>
                </c:pt>
                <c:pt idx="9811">
                  <c:v>1</c:v>
                </c:pt>
                <c:pt idx="9812">
                  <c:v>1</c:v>
                </c:pt>
                <c:pt idx="9813">
                  <c:v>1</c:v>
                </c:pt>
                <c:pt idx="9814">
                  <c:v>1</c:v>
                </c:pt>
                <c:pt idx="9815">
                  <c:v>1</c:v>
                </c:pt>
                <c:pt idx="9816">
                  <c:v>2</c:v>
                </c:pt>
                <c:pt idx="9817">
                  <c:v>2</c:v>
                </c:pt>
                <c:pt idx="9818">
                  <c:v>2</c:v>
                </c:pt>
                <c:pt idx="9819">
                  <c:v>2</c:v>
                </c:pt>
                <c:pt idx="9820">
                  <c:v>2</c:v>
                </c:pt>
                <c:pt idx="9821">
                  <c:v>2</c:v>
                </c:pt>
                <c:pt idx="9822">
                  <c:v>2</c:v>
                </c:pt>
                <c:pt idx="9823">
                  <c:v>1</c:v>
                </c:pt>
                <c:pt idx="9824">
                  <c:v>2</c:v>
                </c:pt>
                <c:pt idx="9825">
                  <c:v>2</c:v>
                </c:pt>
                <c:pt idx="9826">
                  <c:v>2</c:v>
                </c:pt>
                <c:pt idx="9827">
                  <c:v>2</c:v>
                </c:pt>
                <c:pt idx="9828">
                  <c:v>2</c:v>
                </c:pt>
                <c:pt idx="9829">
                  <c:v>2</c:v>
                </c:pt>
                <c:pt idx="9830">
                  <c:v>1</c:v>
                </c:pt>
                <c:pt idx="9831">
                  <c:v>2</c:v>
                </c:pt>
                <c:pt idx="9832">
                  <c:v>2</c:v>
                </c:pt>
                <c:pt idx="9833">
                  <c:v>2</c:v>
                </c:pt>
                <c:pt idx="9834">
                  <c:v>2</c:v>
                </c:pt>
                <c:pt idx="9835">
                  <c:v>2</c:v>
                </c:pt>
                <c:pt idx="9836">
                  <c:v>2</c:v>
                </c:pt>
                <c:pt idx="9837">
                  <c:v>2</c:v>
                </c:pt>
                <c:pt idx="9838">
                  <c:v>3</c:v>
                </c:pt>
                <c:pt idx="9839">
                  <c:v>3</c:v>
                </c:pt>
                <c:pt idx="9840">
                  <c:v>2</c:v>
                </c:pt>
                <c:pt idx="9841">
                  <c:v>2</c:v>
                </c:pt>
                <c:pt idx="9842">
                  <c:v>2</c:v>
                </c:pt>
                <c:pt idx="9843">
                  <c:v>2</c:v>
                </c:pt>
                <c:pt idx="9844">
                  <c:v>2</c:v>
                </c:pt>
                <c:pt idx="9845">
                  <c:v>2</c:v>
                </c:pt>
                <c:pt idx="9846">
                  <c:v>1</c:v>
                </c:pt>
                <c:pt idx="9847">
                  <c:v>2</c:v>
                </c:pt>
                <c:pt idx="9848">
                  <c:v>1</c:v>
                </c:pt>
                <c:pt idx="9849">
                  <c:v>1</c:v>
                </c:pt>
                <c:pt idx="9850">
                  <c:v>1</c:v>
                </c:pt>
                <c:pt idx="9851">
                  <c:v>1</c:v>
                </c:pt>
                <c:pt idx="9852">
                  <c:v>1</c:v>
                </c:pt>
                <c:pt idx="9853">
                  <c:v>1</c:v>
                </c:pt>
                <c:pt idx="9854">
                  <c:v>1</c:v>
                </c:pt>
                <c:pt idx="9855">
                  <c:v>1</c:v>
                </c:pt>
                <c:pt idx="9856">
                  <c:v>1</c:v>
                </c:pt>
                <c:pt idx="9857">
                  <c:v>1</c:v>
                </c:pt>
                <c:pt idx="9858">
                  <c:v>1</c:v>
                </c:pt>
                <c:pt idx="9859">
                  <c:v>1</c:v>
                </c:pt>
                <c:pt idx="9860">
                  <c:v>1</c:v>
                </c:pt>
                <c:pt idx="9861">
                  <c:v>1</c:v>
                </c:pt>
                <c:pt idx="9862">
                  <c:v>1</c:v>
                </c:pt>
                <c:pt idx="9863">
                  <c:v>1</c:v>
                </c:pt>
                <c:pt idx="9864">
                  <c:v>1</c:v>
                </c:pt>
                <c:pt idx="9865">
                  <c:v>1</c:v>
                </c:pt>
                <c:pt idx="9866">
                  <c:v>1</c:v>
                </c:pt>
                <c:pt idx="9867">
                  <c:v>1</c:v>
                </c:pt>
                <c:pt idx="9868">
                  <c:v>1</c:v>
                </c:pt>
                <c:pt idx="9869">
                  <c:v>1</c:v>
                </c:pt>
                <c:pt idx="9870">
                  <c:v>1</c:v>
                </c:pt>
                <c:pt idx="9871">
                  <c:v>1</c:v>
                </c:pt>
                <c:pt idx="9872">
                  <c:v>1</c:v>
                </c:pt>
                <c:pt idx="9873">
                  <c:v>1</c:v>
                </c:pt>
                <c:pt idx="9874">
                  <c:v>2</c:v>
                </c:pt>
                <c:pt idx="9875">
                  <c:v>2</c:v>
                </c:pt>
                <c:pt idx="9876">
                  <c:v>1</c:v>
                </c:pt>
                <c:pt idx="9877">
                  <c:v>2</c:v>
                </c:pt>
                <c:pt idx="9878">
                  <c:v>1</c:v>
                </c:pt>
                <c:pt idx="9879">
                  <c:v>1</c:v>
                </c:pt>
                <c:pt idx="9880">
                  <c:v>1</c:v>
                </c:pt>
                <c:pt idx="9881">
                  <c:v>1</c:v>
                </c:pt>
                <c:pt idx="9882">
                  <c:v>1</c:v>
                </c:pt>
                <c:pt idx="9883">
                  <c:v>1</c:v>
                </c:pt>
                <c:pt idx="9884">
                  <c:v>1</c:v>
                </c:pt>
                <c:pt idx="9885">
                  <c:v>2</c:v>
                </c:pt>
                <c:pt idx="9886">
                  <c:v>1</c:v>
                </c:pt>
                <c:pt idx="9887">
                  <c:v>1</c:v>
                </c:pt>
                <c:pt idx="9888">
                  <c:v>1</c:v>
                </c:pt>
                <c:pt idx="9889">
                  <c:v>1</c:v>
                </c:pt>
                <c:pt idx="9890">
                  <c:v>2</c:v>
                </c:pt>
                <c:pt idx="9891">
                  <c:v>1</c:v>
                </c:pt>
                <c:pt idx="9892">
                  <c:v>1</c:v>
                </c:pt>
                <c:pt idx="9893">
                  <c:v>1</c:v>
                </c:pt>
                <c:pt idx="9894">
                  <c:v>1</c:v>
                </c:pt>
                <c:pt idx="9895">
                  <c:v>1</c:v>
                </c:pt>
                <c:pt idx="9896">
                  <c:v>1</c:v>
                </c:pt>
                <c:pt idx="9897">
                  <c:v>1</c:v>
                </c:pt>
                <c:pt idx="9898">
                  <c:v>1</c:v>
                </c:pt>
                <c:pt idx="9899">
                  <c:v>1</c:v>
                </c:pt>
                <c:pt idx="9900">
                  <c:v>1</c:v>
                </c:pt>
                <c:pt idx="9901">
                  <c:v>1</c:v>
                </c:pt>
                <c:pt idx="9902">
                  <c:v>1</c:v>
                </c:pt>
                <c:pt idx="9903">
                  <c:v>1</c:v>
                </c:pt>
                <c:pt idx="9904">
                  <c:v>1</c:v>
                </c:pt>
                <c:pt idx="9905">
                  <c:v>2</c:v>
                </c:pt>
                <c:pt idx="9906">
                  <c:v>2</c:v>
                </c:pt>
                <c:pt idx="9907">
                  <c:v>2</c:v>
                </c:pt>
                <c:pt idx="9908">
                  <c:v>2</c:v>
                </c:pt>
                <c:pt idx="9909">
                  <c:v>2</c:v>
                </c:pt>
                <c:pt idx="9910">
                  <c:v>2</c:v>
                </c:pt>
                <c:pt idx="9911">
                  <c:v>2</c:v>
                </c:pt>
                <c:pt idx="9912">
                  <c:v>2</c:v>
                </c:pt>
                <c:pt idx="9913">
                  <c:v>2</c:v>
                </c:pt>
                <c:pt idx="9914">
                  <c:v>3</c:v>
                </c:pt>
                <c:pt idx="9915">
                  <c:v>1</c:v>
                </c:pt>
                <c:pt idx="9916">
                  <c:v>1</c:v>
                </c:pt>
                <c:pt idx="9917">
                  <c:v>1</c:v>
                </c:pt>
                <c:pt idx="9918">
                  <c:v>1</c:v>
                </c:pt>
                <c:pt idx="9919">
                  <c:v>1</c:v>
                </c:pt>
                <c:pt idx="9920">
                  <c:v>1</c:v>
                </c:pt>
                <c:pt idx="9921">
                  <c:v>1</c:v>
                </c:pt>
                <c:pt idx="9922">
                  <c:v>1</c:v>
                </c:pt>
                <c:pt idx="9923">
                  <c:v>1</c:v>
                </c:pt>
                <c:pt idx="9924">
                  <c:v>1</c:v>
                </c:pt>
                <c:pt idx="9925">
                  <c:v>1</c:v>
                </c:pt>
                <c:pt idx="9926">
                  <c:v>1</c:v>
                </c:pt>
                <c:pt idx="9927">
                  <c:v>1</c:v>
                </c:pt>
                <c:pt idx="9928">
                  <c:v>1</c:v>
                </c:pt>
                <c:pt idx="9929">
                  <c:v>1</c:v>
                </c:pt>
                <c:pt idx="9930">
                  <c:v>1</c:v>
                </c:pt>
                <c:pt idx="9931">
                  <c:v>1</c:v>
                </c:pt>
                <c:pt idx="9932">
                  <c:v>1</c:v>
                </c:pt>
                <c:pt idx="9933">
                  <c:v>1</c:v>
                </c:pt>
                <c:pt idx="9934">
                  <c:v>1</c:v>
                </c:pt>
                <c:pt idx="9935">
                  <c:v>2</c:v>
                </c:pt>
                <c:pt idx="9936">
                  <c:v>1</c:v>
                </c:pt>
                <c:pt idx="9937">
                  <c:v>3</c:v>
                </c:pt>
                <c:pt idx="9938">
                  <c:v>1</c:v>
                </c:pt>
                <c:pt idx="9939">
                  <c:v>1</c:v>
                </c:pt>
                <c:pt idx="9940">
                  <c:v>2</c:v>
                </c:pt>
                <c:pt idx="9941">
                  <c:v>2</c:v>
                </c:pt>
                <c:pt idx="9942">
                  <c:v>2</c:v>
                </c:pt>
                <c:pt idx="9943">
                  <c:v>2</c:v>
                </c:pt>
                <c:pt idx="9944">
                  <c:v>3</c:v>
                </c:pt>
                <c:pt idx="9945">
                  <c:v>3</c:v>
                </c:pt>
                <c:pt idx="9946">
                  <c:v>2</c:v>
                </c:pt>
                <c:pt idx="9947">
                  <c:v>2</c:v>
                </c:pt>
                <c:pt idx="9948">
                  <c:v>2</c:v>
                </c:pt>
                <c:pt idx="9949">
                  <c:v>2</c:v>
                </c:pt>
                <c:pt idx="9950">
                  <c:v>3</c:v>
                </c:pt>
                <c:pt idx="9951">
                  <c:v>3</c:v>
                </c:pt>
                <c:pt idx="9952">
                  <c:v>3</c:v>
                </c:pt>
                <c:pt idx="9953">
                  <c:v>2</c:v>
                </c:pt>
                <c:pt idx="9954">
                  <c:v>2</c:v>
                </c:pt>
                <c:pt idx="9955">
                  <c:v>1</c:v>
                </c:pt>
                <c:pt idx="9956">
                  <c:v>1</c:v>
                </c:pt>
                <c:pt idx="9957">
                  <c:v>1</c:v>
                </c:pt>
                <c:pt idx="9958">
                  <c:v>1</c:v>
                </c:pt>
                <c:pt idx="9959">
                  <c:v>1</c:v>
                </c:pt>
                <c:pt idx="9960">
                  <c:v>1</c:v>
                </c:pt>
                <c:pt idx="9961">
                  <c:v>1</c:v>
                </c:pt>
                <c:pt idx="9962">
                  <c:v>1</c:v>
                </c:pt>
                <c:pt idx="9963">
                  <c:v>1</c:v>
                </c:pt>
                <c:pt idx="9964">
                  <c:v>2</c:v>
                </c:pt>
                <c:pt idx="9965">
                  <c:v>2</c:v>
                </c:pt>
                <c:pt idx="9966">
                  <c:v>1</c:v>
                </c:pt>
                <c:pt idx="9967">
                  <c:v>1</c:v>
                </c:pt>
                <c:pt idx="9968">
                  <c:v>3</c:v>
                </c:pt>
                <c:pt idx="9969">
                  <c:v>1</c:v>
                </c:pt>
                <c:pt idx="9970">
                  <c:v>1</c:v>
                </c:pt>
                <c:pt idx="9971">
                  <c:v>1</c:v>
                </c:pt>
                <c:pt idx="9972">
                  <c:v>1</c:v>
                </c:pt>
                <c:pt idx="9973">
                  <c:v>1</c:v>
                </c:pt>
                <c:pt idx="9974">
                  <c:v>1</c:v>
                </c:pt>
                <c:pt idx="9975">
                  <c:v>1</c:v>
                </c:pt>
                <c:pt idx="9976">
                  <c:v>1</c:v>
                </c:pt>
                <c:pt idx="9977">
                  <c:v>1</c:v>
                </c:pt>
                <c:pt idx="9978">
                  <c:v>1</c:v>
                </c:pt>
                <c:pt idx="9979">
                  <c:v>1</c:v>
                </c:pt>
                <c:pt idx="9980">
                  <c:v>1</c:v>
                </c:pt>
                <c:pt idx="9981">
                  <c:v>1</c:v>
                </c:pt>
                <c:pt idx="9982">
                  <c:v>1</c:v>
                </c:pt>
                <c:pt idx="9983">
                  <c:v>1</c:v>
                </c:pt>
                <c:pt idx="9984">
                  <c:v>1</c:v>
                </c:pt>
                <c:pt idx="9985">
                  <c:v>1</c:v>
                </c:pt>
                <c:pt idx="9986">
                  <c:v>1</c:v>
                </c:pt>
                <c:pt idx="9987">
                  <c:v>1</c:v>
                </c:pt>
                <c:pt idx="9988">
                  <c:v>1</c:v>
                </c:pt>
                <c:pt idx="9989">
                  <c:v>1</c:v>
                </c:pt>
                <c:pt idx="9990">
                  <c:v>1</c:v>
                </c:pt>
                <c:pt idx="9991">
                  <c:v>1</c:v>
                </c:pt>
                <c:pt idx="9992">
                  <c:v>1</c:v>
                </c:pt>
                <c:pt idx="9993">
                  <c:v>1</c:v>
                </c:pt>
                <c:pt idx="9994">
                  <c:v>1</c:v>
                </c:pt>
                <c:pt idx="9995">
                  <c:v>1</c:v>
                </c:pt>
                <c:pt idx="9996">
                  <c:v>1</c:v>
                </c:pt>
                <c:pt idx="9997">
                  <c:v>1</c:v>
                </c:pt>
                <c:pt idx="9998">
                  <c:v>1</c:v>
                </c:pt>
                <c:pt idx="9999">
                  <c:v>1</c:v>
                </c:pt>
                <c:pt idx="10000">
                  <c:v>1</c:v>
                </c:pt>
                <c:pt idx="10001">
                  <c:v>1</c:v>
                </c:pt>
                <c:pt idx="10002">
                  <c:v>1</c:v>
                </c:pt>
                <c:pt idx="10003">
                  <c:v>1</c:v>
                </c:pt>
                <c:pt idx="10004">
                  <c:v>1</c:v>
                </c:pt>
                <c:pt idx="10005">
                  <c:v>1</c:v>
                </c:pt>
                <c:pt idx="10006">
                  <c:v>1</c:v>
                </c:pt>
                <c:pt idx="10007">
                  <c:v>1</c:v>
                </c:pt>
                <c:pt idx="10008">
                  <c:v>1</c:v>
                </c:pt>
                <c:pt idx="10009">
                  <c:v>1</c:v>
                </c:pt>
                <c:pt idx="10010">
                  <c:v>1</c:v>
                </c:pt>
                <c:pt idx="10011">
                  <c:v>1</c:v>
                </c:pt>
                <c:pt idx="10012">
                  <c:v>1</c:v>
                </c:pt>
                <c:pt idx="10013">
                  <c:v>1</c:v>
                </c:pt>
                <c:pt idx="10014">
                  <c:v>1</c:v>
                </c:pt>
                <c:pt idx="10015">
                  <c:v>1</c:v>
                </c:pt>
                <c:pt idx="10016">
                  <c:v>1</c:v>
                </c:pt>
                <c:pt idx="10017">
                  <c:v>1</c:v>
                </c:pt>
                <c:pt idx="10018">
                  <c:v>1</c:v>
                </c:pt>
                <c:pt idx="10019">
                  <c:v>1</c:v>
                </c:pt>
                <c:pt idx="10020">
                  <c:v>1</c:v>
                </c:pt>
                <c:pt idx="10021">
                  <c:v>1</c:v>
                </c:pt>
                <c:pt idx="10022">
                  <c:v>1</c:v>
                </c:pt>
                <c:pt idx="10023">
                  <c:v>1</c:v>
                </c:pt>
                <c:pt idx="10024">
                  <c:v>1</c:v>
                </c:pt>
                <c:pt idx="10025">
                  <c:v>1</c:v>
                </c:pt>
                <c:pt idx="10026">
                  <c:v>1</c:v>
                </c:pt>
                <c:pt idx="10027">
                  <c:v>1</c:v>
                </c:pt>
                <c:pt idx="10028">
                  <c:v>1</c:v>
                </c:pt>
                <c:pt idx="10029">
                  <c:v>1</c:v>
                </c:pt>
                <c:pt idx="10030">
                  <c:v>1</c:v>
                </c:pt>
                <c:pt idx="10031">
                  <c:v>1</c:v>
                </c:pt>
                <c:pt idx="10032">
                  <c:v>1</c:v>
                </c:pt>
                <c:pt idx="10033">
                  <c:v>1</c:v>
                </c:pt>
                <c:pt idx="10034">
                  <c:v>1</c:v>
                </c:pt>
                <c:pt idx="10035">
                  <c:v>1</c:v>
                </c:pt>
                <c:pt idx="10036">
                  <c:v>1</c:v>
                </c:pt>
                <c:pt idx="10037">
                  <c:v>1</c:v>
                </c:pt>
                <c:pt idx="10038">
                  <c:v>1</c:v>
                </c:pt>
                <c:pt idx="10039">
                  <c:v>1</c:v>
                </c:pt>
                <c:pt idx="10040">
                  <c:v>1</c:v>
                </c:pt>
                <c:pt idx="10041">
                  <c:v>1</c:v>
                </c:pt>
                <c:pt idx="10042">
                  <c:v>1</c:v>
                </c:pt>
                <c:pt idx="10043">
                  <c:v>1</c:v>
                </c:pt>
                <c:pt idx="10044">
                  <c:v>1</c:v>
                </c:pt>
                <c:pt idx="10045">
                  <c:v>1</c:v>
                </c:pt>
                <c:pt idx="10046">
                  <c:v>1</c:v>
                </c:pt>
                <c:pt idx="10047">
                  <c:v>1</c:v>
                </c:pt>
                <c:pt idx="10048">
                  <c:v>1</c:v>
                </c:pt>
                <c:pt idx="10049">
                  <c:v>1</c:v>
                </c:pt>
                <c:pt idx="10050">
                  <c:v>1</c:v>
                </c:pt>
                <c:pt idx="10051">
                  <c:v>1</c:v>
                </c:pt>
                <c:pt idx="10052">
                  <c:v>1</c:v>
                </c:pt>
                <c:pt idx="10053">
                  <c:v>1</c:v>
                </c:pt>
                <c:pt idx="10054">
                  <c:v>1</c:v>
                </c:pt>
                <c:pt idx="10055">
                  <c:v>1</c:v>
                </c:pt>
                <c:pt idx="10056">
                  <c:v>1</c:v>
                </c:pt>
                <c:pt idx="10057">
                  <c:v>1</c:v>
                </c:pt>
                <c:pt idx="10058">
                  <c:v>1</c:v>
                </c:pt>
                <c:pt idx="10059">
                  <c:v>1</c:v>
                </c:pt>
                <c:pt idx="10060">
                  <c:v>2</c:v>
                </c:pt>
                <c:pt idx="10061">
                  <c:v>2</c:v>
                </c:pt>
                <c:pt idx="10062">
                  <c:v>2</c:v>
                </c:pt>
                <c:pt idx="10063">
                  <c:v>3</c:v>
                </c:pt>
                <c:pt idx="10064">
                  <c:v>3</c:v>
                </c:pt>
                <c:pt idx="10065">
                  <c:v>3</c:v>
                </c:pt>
                <c:pt idx="10066">
                  <c:v>3</c:v>
                </c:pt>
                <c:pt idx="10067">
                  <c:v>2</c:v>
                </c:pt>
                <c:pt idx="10068">
                  <c:v>2</c:v>
                </c:pt>
                <c:pt idx="10069">
                  <c:v>2</c:v>
                </c:pt>
                <c:pt idx="10070">
                  <c:v>3</c:v>
                </c:pt>
                <c:pt idx="10071">
                  <c:v>2</c:v>
                </c:pt>
                <c:pt idx="10072">
                  <c:v>3</c:v>
                </c:pt>
                <c:pt idx="10073">
                  <c:v>2</c:v>
                </c:pt>
                <c:pt idx="10074">
                  <c:v>3</c:v>
                </c:pt>
                <c:pt idx="10075">
                  <c:v>3</c:v>
                </c:pt>
                <c:pt idx="10076">
                  <c:v>3</c:v>
                </c:pt>
                <c:pt idx="10077">
                  <c:v>3</c:v>
                </c:pt>
                <c:pt idx="10078">
                  <c:v>2</c:v>
                </c:pt>
                <c:pt idx="10079">
                  <c:v>3</c:v>
                </c:pt>
                <c:pt idx="10080">
                  <c:v>2</c:v>
                </c:pt>
                <c:pt idx="10081">
                  <c:v>1</c:v>
                </c:pt>
                <c:pt idx="10082">
                  <c:v>1</c:v>
                </c:pt>
                <c:pt idx="10083">
                  <c:v>1</c:v>
                </c:pt>
                <c:pt idx="10084">
                  <c:v>2</c:v>
                </c:pt>
                <c:pt idx="10085">
                  <c:v>2</c:v>
                </c:pt>
                <c:pt idx="10086">
                  <c:v>1</c:v>
                </c:pt>
                <c:pt idx="10087">
                  <c:v>1</c:v>
                </c:pt>
                <c:pt idx="10088">
                  <c:v>1</c:v>
                </c:pt>
                <c:pt idx="10089">
                  <c:v>1</c:v>
                </c:pt>
                <c:pt idx="10090">
                  <c:v>1</c:v>
                </c:pt>
                <c:pt idx="10091">
                  <c:v>1</c:v>
                </c:pt>
                <c:pt idx="10092">
                  <c:v>1</c:v>
                </c:pt>
                <c:pt idx="10093">
                  <c:v>1</c:v>
                </c:pt>
                <c:pt idx="10094">
                  <c:v>1</c:v>
                </c:pt>
                <c:pt idx="10095">
                  <c:v>1</c:v>
                </c:pt>
                <c:pt idx="10096">
                  <c:v>1</c:v>
                </c:pt>
                <c:pt idx="10097">
                  <c:v>1</c:v>
                </c:pt>
                <c:pt idx="10098">
                  <c:v>1</c:v>
                </c:pt>
                <c:pt idx="10099">
                  <c:v>1</c:v>
                </c:pt>
                <c:pt idx="10100">
                  <c:v>1</c:v>
                </c:pt>
                <c:pt idx="10101">
                  <c:v>1</c:v>
                </c:pt>
                <c:pt idx="10102">
                  <c:v>1</c:v>
                </c:pt>
                <c:pt idx="10103">
                  <c:v>1</c:v>
                </c:pt>
                <c:pt idx="10104">
                  <c:v>1</c:v>
                </c:pt>
                <c:pt idx="10105">
                  <c:v>1</c:v>
                </c:pt>
                <c:pt idx="10106">
                  <c:v>1</c:v>
                </c:pt>
                <c:pt idx="10107">
                  <c:v>1</c:v>
                </c:pt>
                <c:pt idx="10108">
                  <c:v>1</c:v>
                </c:pt>
                <c:pt idx="10109">
                  <c:v>1</c:v>
                </c:pt>
                <c:pt idx="10110">
                  <c:v>1</c:v>
                </c:pt>
                <c:pt idx="10111">
                  <c:v>1</c:v>
                </c:pt>
                <c:pt idx="10112">
                  <c:v>1</c:v>
                </c:pt>
                <c:pt idx="10113">
                  <c:v>1</c:v>
                </c:pt>
                <c:pt idx="10114">
                  <c:v>1</c:v>
                </c:pt>
                <c:pt idx="10115">
                  <c:v>1</c:v>
                </c:pt>
                <c:pt idx="10116">
                  <c:v>2</c:v>
                </c:pt>
                <c:pt idx="10117">
                  <c:v>2</c:v>
                </c:pt>
                <c:pt idx="10118">
                  <c:v>3</c:v>
                </c:pt>
                <c:pt idx="10119">
                  <c:v>3</c:v>
                </c:pt>
                <c:pt idx="10120">
                  <c:v>3</c:v>
                </c:pt>
                <c:pt idx="10121">
                  <c:v>3</c:v>
                </c:pt>
                <c:pt idx="10122">
                  <c:v>2</c:v>
                </c:pt>
                <c:pt idx="10123">
                  <c:v>3</c:v>
                </c:pt>
                <c:pt idx="10124">
                  <c:v>2</c:v>
                </c:pt>
                <c:pt idx="10125">
                  <c:v>2</c:v>
                </c:pt>
                <c:pt idx="10126">
                  <c:v>3</c:v>
                </c:pt>
                <c:pt idx="10127">
                  <c:v>3</c:v>
                </c:pt>
                <c:pt idx="10128">
                  <c:v>3</c:v>
                </c:pt>
                <c:pt idx="10129">
                  <c:v>2</c:v>
                </c:pt>
                <c:pt idx="10130">
                  <c:v>2</c:v>
                </c:pt>
                <c:pt idx="10131">
                  <c:v>2</c:v>
                </c:pt>
                <c:pt idx="10132">
                  <c:v>2</c:v>
                </c:pt>
                <c:pt idx="10133">
                  <c:v>2</c:v>
                </c:pt>
                <c:pt idx="10134">
                  <c:v>3</c:v>
                </c:pt>
                <c:pt idx="10135">
                  <c:v>3</c:v>
                </c:pt>
                <c:pt idx="10136">
                  <c:v>2</c:v>
                </c:pt>
                <c:pt idx="10137">
                  <c:v>2</c:v>
                </c:pt>
                <c:pt idx="10138">
                  <c:v>2</c:v>
                </c:pt>
                <c:pt idx="10139">
                  <c:v>1</c:v>
                </c:pt>
                <c:pt idx="10140">
                  <c:v>2</c:v>
                </c:pt>
                <c:pt idx="10141">
                  <c:v>1</c:v>
                </c:pt>
                <c:pt idx="10142">
                  <c:v>1</c:v>
                </c:pt>
                <c:pt idx="10143">
                  <c:v>1</c:v>
                </c:pt>
                <c:pt idx="10144">
                  <c:v>1</c:v>
                </c:pt>
                <c:pt idx="10145">
                  <c:v>1</c:v>
                </c:pt>
                <c:pt idx="10146">
                  <c:v>1</c:v>
                </c:pt>
                <c:pt idx="10147">
                  <c:v>1</c:v>
                </c:pt>
                <c:pt idx="10148">
                  <c:v>1</c:v>
                </c:pt>
                <c:pt idx="10149">
                  <c:v>1</c:v>
                </c:pt>
                <c:pt idx="10150">
                  <c:v>2</c:v>
                </c:pt>
                <c:pt idx="10151">
                  <c:v>2</c:v>
                </c:pt>
                <c:pt idx="10152">
                  <c:v>2</c:v>
                </c:pt>
                <c:pt idx="10153">
                  <c:v>2</c:v>
                </c:pt>
                <c:pt idx="10154">
                  <c:v>2</c:v>
                </c:pt>
                <c:pt idx="10155">
                  <c:v>2</c:v>
                </c:pt>
                <c:pt idx="10156">
                  <c:v>2</c:v>
                </c:pt>
                <c:pt idx="10157">
                  <c:v>2</c:v>
                </c:pt>
                <c:pt idx="10158">
                  <c:v>1</c:v>
                </c:pt>
                <c:pt idx="10159">
                  <c:v>1</c:v>
                </c:pt>
                <c:pt idx="10160">
                  <c:v>1</c:v>
                </c:pt>
                <c:pt idx="10161">
                  <c:v>1</c:v>
                </c:pt>
                <c:pt idx="10162">
                  <c:v>1</c:v>
                </c:pt>
                <c:pt idx="10163">
                  <c:v>1</c:v>
                </c:pt>
                <c:pt idx="10164">
                  <c:v>1</c:v>
                </c:pt>
                <c:pt idx="10165">
                  <c:v>1</c:v>
                </c:pt>
                <c:pt idx="10166">
                  <c:v>1</c:v>
                </c:pt>
                <c:pt idx="10167">
                  <c:v>1</c:v>
                </c:pt>
                <c:pt idx="10168">
                  <c:v>1</c:v>
                </c:pt>
                <c:pt idx="10169">
                  <c:v>1</c:v>
                </c:pt>
                <c:pt idx="10170">
                  <c:v>1</c:v>
                </c:pt>
                <c:pt idx="10171">
                  <c:v>1</c:v>
                </c:pt>
                <c:pt idx="10172">
                  <c:v>1</c:v>
                </c:pt>
                <c:pt idx="10173">
                  <c:v>1</c:v>
                </c:pt>
                <c:pt idx="10174">
                  <c:v>1</c:v>
                </c:pt>
                <c:pt idx="10175">
                  <c:v>1</c:v>
                </c:pt>
                <c:pt idx="10176">
                  <c:v>1</c:v>
                </c:pt>
                <c:pt idx="10177">
                  <c:v>1</c:v>
                </c:pt>
                <c:pt idx="10178">
                  <c:v>1</c:v>
                </c:pt>
                <c:pt idx="10179">
                  <c:v>1</c:v>
                </c:pt>
                <c:pt idx="10180">
                  <c:v>1</c:v>
                </c:pt>
                <c:pt idx="10181">
                  <c:v>1</c:v>
                </c:pt>
                <c:pt idx="10182">
                  <c:v>1</c:v>
                </c:pt>
                <c:pt idx="10183">
                  <c:v>2</c:v>
                </c:pt>
                <c:pt idx="10184">
                  <c:v>2</c:v>
                </c:pt>
                <c:pt idx="10185">
                  <c:v>2</c:v>
                </c:pt>
                <c:pt idx="10186">
                  <c:v>2</c:v>
                </c:pt>
                <c:pt idx="10187">
                  <c:v>2</c:v>
                </c:pt>
                <c:pt idx="10188">
                  <c:v>2</c:v>
                </c:pt>
                <c:pt idx="10189">
                  <c:v>2</c:v>
                </c:pt>
                <c:pt idx="10190">
                  <c:v>1</c:v>
                </c:pt>
                <c:pt idx="10191">
                  <c:v>3</c:v>
                </c:pt>
                <c:pt idx="10192">
                  <c:v>3</c:v>
                </c:pt>
                <c:pt idx="10193">
                  <c:v>1</c:v>
                </c:pt>
                <c:pt idx="10194">
                  <c:v>1</c:v>
                </c:pt>
                <c:pt idx="10195">
                  <c:v>1</c:v>
                </c:pt>
                <c:pt idx="10196">
                  <c:v>1</c:v>
                </c:pt>
                <c:pt idx="10197">
                  <c:v>1</c:v>
                </c:pt>
                <c:pt idx="10198">
                  <c:v>1</c:v>
                </c:pt>
                <c:pt idx="10199">
                  <c:v>1</c:v>
                </c:pt>
                <c:pt idx="10200">
                  <c:v>1</c:v>
                </c:pt>
                <c:pt idx="10201">
                  <c:v>1</c:v>
                </c:pt>
                <c:pt idx="10202">
                  <c:v>1</c:v>
                </c:pt>
                <c:pt idx="10203">
                  <c:v>1</c:v>
                </c:pt>
                <c:pt idx="10204">
                  <c:v>1</c:v>
                </c:pt>
                <c:pt idx="10205">
                  <c:v>1</c:v>
                </c:pt>
                <c:pt idx="10206">
                  <c:v>1</c:v>
                </c:pt>
                <c:pt idx="10207">
                  <c:v>1</c:v>
                </c:pt>
                <c:pt idx="10208">
                  <c:v>1</c:v>
                </c:pt>
                <c:pt idx="10209">
                  <c:v>1</c:v>
                </c:pt>
                <c:pt idx="10210">
                  <c:v>1</c:v>
                </c:pt>
                <c:pt idx="10211">
                  <c:v>1</c:v>
                </c:pt>
                <c:pt idx="10212">
                  <c:v>1</c:v>
                </c:pt>
                <c:pt idx="10213">
                  <c:v>1</c:v>
                </c:pt>
                <c:pt idx="10214">
                  <c:v>1</c:v>
                </c:pt>
                <c:pt idx="10215">
                  <c:v>1</c:v>
                </c:pt>
                <c:pt idx="10216">
                  <c:v>1</c:v>
                </c:pt>
                <c:pt idx="10217">
                  <c:v>1</c:v>
                </c:pt>
                <c:pt idx="10218">
                  <c:v>1</c:v>
                </c:pt>
                <c:pt idx="10219">
                  <c:v>1</c:v>
                </c:pt>
                <c:pt idx="10220">
                  <c:v>1</c:v>
                </c:pt>
                <c:pt idx="10221">
                  <c:v>1</c:v>
                </c:pt>
                <c:pt idx="10222">
                  <c:v>1</c:v>
                </c:pt>
                <c:pt idx="10223">
                  <c:v>1</c:v>
                </c:pt>
                <c:pt idx="10224">
                  <c:v>1</c:v>
                </c:pt>
                <c:pt idx="10225">
                  <c:v>1</c:v>
                </c:pt>
                <c:pt idx="10226">
                  <c:v>1</c:v>
                </c:pt>
                <c:pt idx="10227">
                  <c:v>1</c:v>
                </c:pt>
                <c:pt idx="10228">
                  <c:v>1</c:v>
                </c:pt>
                <c:pt idx="10229">
                  <c:v>1</c:v>
                </c:pt>
                <c:pt idx="10230">
                  <c:v>1</c:v>
                </c:pt>
                <c:pt idx="10231">
                  <c:v>1</c:v>
                </c:pt>
                <c:pt idx="10232">
                  <c:v>1</c:v>
                </c:pt>
                <c:pt idx="10233">
                  <c:v>1</c:v>
                </c:pt>
                <c:pt idx="10234">
                  <c:v>1</c:v>
                </c:pt>
                <c:pt idx="10235">
                  <c:v>1</c:v>
                </c:pt>
                <c:pt idx="10236">
                  <c:v>1</c:v>
                </c:pt>
                <c:pt idx="10237">
                  <c:v>1</c:v>
                </c:pt>
                <c:pt idx="10238">
                  <c:v>1</c:v>
                </c:pt>
                <c:pt idx="10239">
                  <c:v>1</c:v>
                </c:pt>
                <c:pt idx="10240">
                  <c:v>1</c:v>
                </c:pt>
                <c:pt idx="10241">
                  <c:v>1</c:v>
                </c:pt>
                <c:pt idx="10242">
                  <c:v>1</c:v>
                </c:pt>
                <c:pt idx="10243">
                  <c:v>1</c:v>
                </c:pt>
                <c:pt idx="10244">
                  <c:v>1</c:v>
                </c:pt>
                <c:pt idx="10245">
                  <c:v>1</c:v>
                </c:pt>
                <c:pt idx="10246">
                  <c:v>1</c:v>
                </c:pt>
                <c:pt idx="10247">
                  <c:v>1</c:v>
                </c:pt>
                <c:pt idx="10248">
                  <c:v>1</c:v>
                </c:pt>
                <c:pt idx="10249">
                  <c:v>1</c:v>
                </c:pt>
                <c:pt idx="10250">
                  <c:v>1</c:v>
                </c:pt>
                <c:pt idx="10251">
                  <c:v>1</c:v>
                </c:pt>
                <c:pt idx="10252">
                  <c:v>1</c:v>
                </c:pt>
                <c:pt idx="10253">
                  <c:v>1</c:v>
                </c:pt>
                <c:pt idx="10254">
                  <c:v>1</c:v>
                </c:pt>
                <c:pt idx="10255">
                  <c:v>1</c:v>
                </c:pt>
                <c:pt idx="10256">
                  <c:v>1</c:v>
                </c:pt>
                <c:pt idx="10257">
                  <c:v>2</c:v>
                </c:pt>
                <c:pt idx="10258">
                  <c:v>2</c:v>
                </c:pt>
                <c:pt idx="10259">
                  <c:v>2</c:v>
                </c:pt>
                <c:pt idx="10260">
                  <c:v>2</c:v>
                </c:pt>
                <c:pt idx="10261">
                  <c:v>1</c:v>
                </c:pt>
                <c:pt idx="10262">
                  <c:v>2</c:v>
                </c:pt>
                <c:pt idx="10263">
                  <c:v>1</c:v>
                </c:pt>
                <c:pt idx="10264">
                  <c:v>2</c:v>
                </c:pt>
                <c:pt idx="10265">
                  <c:v>2</c:v>
                </c:pt>
                <c:pt idx="10266">
                  <c:v>2</c:v>
                </c:pt>
                <c:pt idx="10267">
                  <c:v>1</c:v>
                </c:pt>
                <c:pt idx="10268">
                  <c:v>1</c:v>
                </c:pt>
                <c:pt idx="10269">
                  <c:v>2</c:v>
                </c:pt>
                <c:pt idx="10270">
                  <c:v>2</c:v>
                </c:pt>
                <c:pt idx="10271">
                  <c:v>3</c:v>
                </c:pt>
                <c:pt idx="10272">
                  <c:v>3</c:v>
                </c:pt>
                <c:pt idx="10273">
                  <c:v>1</c:v>
                </c:pt>
                <c:pt idx="10274">
                  <c:v>3</c:v>
                </c:pt>
                <c:pt idx="10275">
                  <c:v>3</c:v>
                </c:pt>
                <c:pt idx="10276">
                  <c:v>2</c:v>
                </c:pt>
                <c:pt idx="10277">
                  <c:v>2</c:v>
                </c:pt>
                <c:pt idx="10278">
                  <c:v>2</c:v>
                </c:pt>
                <c:pt idx="10279">
                  <c:v>2</c:v>
                </c:pt>
                <c:pt idx="10280">
                  <c:v>2</c:v>
                </c:pt>
                <c:pt idx="10281">
                  <c:v>2</c:v>
                </c:pt>
                <c:pt idx="10282">
                  <c:v>1</c:v>
                </c:pt>
                <c:pt idx="10283">
                  <c:v>2</c:v>
                </c:pt>
                <c:pt idx="10284">
                  <c:v>1</c:v>
                </c:pt>
                <c:pt idx="10285">
                  <c:v>1</c:v>
                </c:pt>
                <c:pt idx="10286">
                  <c:v>1</c:v>
                </c:pt>
                <c:pt idx="10287">
                  <c:v>1</c:v>
                </c:pt>
                <c:pt idx="10288">
                  <c:v>1</c:v>
                </c:pt>
                <c:pt idx="10289">
                  <c:v>1</c:v>
                </c:pt>
                <c:pt idx="10290">
                  <c:v>1</c:v>
                </c:pt>
                <c:pt idx="10291">
                  <c:v>1</c:v>
                </c:pt>
                <c:pt idx="10292">
                  <c:v>1</c:v>
                </c:pt>
                <c:pt idx="10293">
                  <c:v>1</c:v>
                </c:pt>
                <c:pt idx="10294">
                  <c:v>1</c:v>
                </c:pt>
                <c:pt idx="10295">
                  <c:v>1</c:v>
                </c:pt>
                <c:pt idx="10296">
                  <c:v>1</c:v>
                </c:pt>
                <c:pt idx="10297">
                  <c:v>1</c:v>
                </c:pt>
                <c:pt idx="10298">
                  <c:v>1</c:v>
                </c:pt>
                <c:pt idx="10299">
                  <c:v>1</c:v>
                </c:pt>
                <c:pt idx="10300">
                  <c:v>1</c:v>
                </c:pt>
                <c:pt idx="10301">
                  <c:v>1</c:v>
                </c:pt>
                <c:pt idx="10302">
                  <c:v>1</c:v>
                </c:pt>
                <c:pt idx="10303">
                  <c:v>1</c:v>
                </c:pt>
                <c:pt idx="10304">
                  <c:v>1</c:v>
                </c:pt>
                <c:pt idx="10305">
                  <c:v>1</c:v>
                </c:pt>
                <c:pt idx="10306">
                  <c:v>1</c:v>
                </c:pt>
                <c:pt idx="10307">
                  <c:v>1</c:v>
                </c:pt>
                <c:pt idx="10308">
                  <c:v>1</c:v>
                </c:pt>
                <c:pt idx="10309">
                  <c:v>1</c:v>
                </c:pt>
                <c:pt idx="10310">
                  <c:v>1</c:v>
                </c:pt>
                <c:pt idx="10311">
                  <c:v>1</c:v>
                </c:pt>
                <c:pt idx="10312">
                  <c:v>1</c:v>
                </c:pt>
                <c:pt idx="10313">
                  <c:v>1</c:v>
                </c:pt>
                <c:pt idx="10314">
                  <c:v>1</c:v>
                </c:pt>
                <c:pt idx="10315">
                  <c:v>1</c:v>
                </c:pt>
                <c:pt idx="10316">
                  <c:v>1</c:v>
                </c:pt>
                <c:pt idx="10317">
                  <c:v>1</c:v>
                </c:pt>
                <c:pt idx="10318">
                  <c:v>1</c:v>
                </c:pt>
                <c:pt idx="10319">
                  <c:v>1</c:v>
                </c:pt>
                <c:pt idx="10320">
                  <c:v>1</c:v>
                </c:pt>
                <c:pt idx="10321">
                  <c:v>1</c:v>
                </c:pt>
                <c:pt idx="10322">
                  <c:v>1</c:v>
                </c:pt>
                <c:pt idx="10323">
                  <c:v>1</c:v>
                </c:pt>
                <c:pt idx="10324">
                  <c:v>1</c:v>
                </c:pt>
                <c:pt idx="10325">
                  <c:v>1</c:v>
                </c:pt>
                <c:pt idx="10326">
                  <c:v>1</c:v>
                </c:pt>
                <c:pt idx="10327">
                  <c:v>1</c:v>
                </c:pt>
                <c:pt idx="10328">
                  <c:v>1</c:v>
                </c:pt>
                <c:pt idx="10329">
                  <c:v>1</c:v>
                </c:pt>
                <c:pt idx="10330">
                  <c:v>1</c:v>
                </c:pt>
                <c:pt idx="10331">
                  <c:v>1</c:v>
                </c:pt>
                <c:pt idx="10332">
                  <c:v>1</c:v>
                </c:pt>
                <c:pt idx="10333">
                  <c:v>1</c:v>
                </c:pt>
                <c:pt idx="10334">
                  <c:v>1</c:v>
                </c:pt>
                <c:pt idx="10335">
                  <c:v>1</c:v>
                </c:pt>
                <c:pt idx="10336">
                  <c:v>1</c:v>
                </c:pt>
                <c:pt idx="10337">
                  <c:v>1</c:v>
                </c:pt>
                <c:pt idx="10338">
                  <c:v>1</c:v>
                </c:pt>
                <c:pt idx="10339">
                  <c:v>1</c:v>
                </c:pt>
                <c:pt idx="10340">
                  <c:v>1</c:v>
                </c:pt>
                <c:pt idx="10341">
                  <c:v>1</c:v>
                </c:pt>
                <c:pt idx="10342">
                  <c:v>1</c:v>
                </c:pt>
                <c:pt idx="10343">
                  <c:v>1</c:v>
                </c:pt>
                <c:pt idx="10344">
                  <c:v>1</c:v>
                </c:pt>
                <c:pt idx="10345">
                  <c:v>1</c:v>
                </c:pt>
                <c:pt idx="10346">
                  <c:v>1</c:v>
                </c:pt>
                <c:pt idx="10347">
                  <c:v>1</c:v>
                </c:pt>
                <c:pt idx="10348">
                  <c:v>1</c:v>
                </c:pt>
                <c:pt idx="10349">
                  <c:v>1</c:v>
                </c:pt>
                <c:pt idx="10350">
                  <c:v>1</c:v>
                </c:pt>
                <c:pt idx="10351">
                  <c:v>1</c:v>
                </c:pt>
                <c:pt idx="10352">
                  <c:v>1</c:v>
                </c:pt>
                <c:pt idx="10353">
                  <c:v>1</c:v>
                </c:pt>
                <c:pt idx="10354">
                  <c:v>2</c:v>
                </c:pt>
                <c:pt idx="10355">
                  <c:v>2</c:v>
                </c:pt>
                <c:pt idx="10356">
                  <c:v>1</c:v>
                </c:pt>
                <c:pt idx="10357">
                  <c:v>1</c:v>
                </c:pt>
                <c:pt idx="10358">
                  <c:v>2</c:v>
                </c:pt>
                <c:pt idx="10359">
                  <c:v>2</c:v>
                </c:pt>
                <c:pt idx="10360">
                  <c:v>2</c:v>
                </c:pt>
                <c:pt idx="10361">
                  <c:v>2</c:v>
                </c:pt>
                <c:pt idx="10362">
                  <c:v>2</c:v>
                </c:pt>
                <c:pt idx="10363">
                  <c:v>2</c:v>
                </c:pt>
                <c:pt idx="10364">
                  <c:v>1</c:v>
                </c:pt>
                <c:pt idx="10365">
                  <c:v>2</c:v>
                </c:pt>
                <c:pt idx="10366">
                  <c:v>2</c:v>
                </c:pt>
                <c:pt idx="10367">
                  <c:v>3</c:v>
                </c:pt>
                <c:pt idx="10368">
                  <c:v>3</c:v>
                </c:pt>
                <c:pt idx="10369">
                  <c:v>2</c:v>
                </c:pt>
                <c:pt idx="10370">
                  <c:v>2</c:v>
                </c:pt>
                <c:pt idx="10371">
                  <c:v>3</c:v>
                </c:pt>
                <c:pt idx="10372">
                  <c:v>2</c:v>
                </c:pt>
                <c:pt idx="10373">
                  <c:v>1</c:v>
                </c:pt>
                <c:pt idx="10374">
                  <c:v>1</c:v>
                </c:pt>
                <c:pt idx="10375">
                  <c:v>1</c:v>
                </c:pt>
                <c:pt idx="10376">
                  <c:v>1</c:v>
                </c:pt>
                <c:pt idx="10377">
                  <c:v>1</c:v>
                </c:pt>
                <c:pt idx="10378">
                  <c:v>1</c:v>
                </c:pt>
                <c:pt idx="10379">
                  <c:v>1</c:v>
                </c:pt>
                <c:pt idx="10380">
                  <c:v>1</c:v>
                </c:pt>
                <c:pt idx="10381">
                  <c:v>1</c:v>
                </c:pt>
                <c:pt idx="10382">
                  <c:v>1</c:v>
                </c:pt>
                <c:pt idx="10383">
                  <c:v>1</c:v>
                </c:pt>
                <c:pt idx="10384">
                  <c:v>1</c:v>
                </c:pt>
                <c:pt idx="10385">
                  <c:v>1</c:v>
                </c:pt>
                <c:pt idx="10386">
                  <c:v>1</c:v>
                </c:pt>
                <c:pt idx="10387">
                  <c:v>1</c:v>
                </c:pt>
                <c:pt idx="10388">
                  <c:v>1</c:v>
                </c:pt>
                <c:pt idx="10389">
                  <c:v>1</c:v>
                </c:pt>
                <c:pt idx="10390">
                  <c:v>1</c:v>
                </c:pt>
                <c:pt idx="10391">
                  <c:v>1</c:v>
                </c:pt>
                <c:pt idx="10392">
                  <c:v>1</c:v>
                </c:pt>
                <c:pt idx="10393">
                  <c:v>1</c:v>
                </c:pt>
                <c:pt idx="10394">
                  <c:v>1</c:v>
                </c:pt>
                <c:pt idx="10395">
                  <c:v>1</c:v>
                </c:pt>
                <c:pt idx="10396">
                  <c:v>1</c:v>
                </c:pt>
                <c:pt idx="10397">
                  <c:v>1</c:v>
                </c:pt>
                <c:pt idx="10398">
                  <c:v>1</c:v>
                </c:pt>
                <c:pt idx="10399">
                  <c:v>1</c:v>
                </c:pt>
                <c:pt idx="10400">
                  <c:v>2</c:v>
                </c:pt>
                <c:pt idx="10401">
                  <c:v>2</c:v>
                </c:pt>
                <c:pt idx="10402">
                  <c:v>1</c:v>
                </c:pt>
                <c:pt idx="10403">
                  <c:v>1</c:v>
                </c:pt>
                <c:pt idx="10404">
                  <c:v>1</c:v>
                </c:pt>
                <c:pt idx="10405">
                  <c:v>1</c:v>
                </c:pt>
                <c:pt idx="10406">
                  <c:v>1</c:v>
                </c:pt>
                <c:pt idx="10407">
                  <c:v>1</c:v>
                </c:pt>
                <c:pt idx="10408">
                  <c:v>1</c:v>
                </c:pt>
                <c:pt idx="10409">
                  <c:v>1</c:v>
                </c:pt>
                <c:pt idx="10410">
                  <c:v>1</c:v>
                </c:pt>
                <c:pt idx="10411">
                  <c:v>1</c:v>
                </c:pt>
                <c:pt idx="10412">
                  <c:v>1</c:v>
                </c:pt>
                <c:pt idx="10413">
                  <c:v>1</c:v>
                </c:pt>
                <c:pt idx="10414">
                  <c:v>1</c:v>
                </c:pt>
                <c:pt idx="10415">
                  <c:v>1</c:v>
                </c:pt>
                <c:pt idx="10416">
                  <c:v>1</c:v>
                </c:pt>
                <c:pt idx="10417">
                  <c:v>1</c:v>
                </c:pt>
                <c:pt idx="10418">
                  <c:v>1</c:v>
                </c:pt>
                <c:pt idx="10419">
                  <c:v>1</c:v>
                </c:pt>
                <c:pt idx="10420">
                  <c:v>1</c:v>
                </c:pt>
                <c:pt idx="10421">
                  <c:v>1</c:v>
                </c:pt>
                <c:pt idx="10422">
                  <c:v>1</c:v>
                </c:pt>
                <c:pt idx="10423">
                  <c:v>1</c:v>
                </c:pt>
                <c:pt idx="10424">
                  <c:v>1</c:v>
                </c:pt>
                <c:pt idx="10425">
                  <c:v>2</c:v>
                </c:pt>
                <c:pt idx="10426">
                  <c:v>2</c:v>
                </c:pt>
                <c:pt idx="10427">
                  <c:v>2</c:v>
                </c:pt>
                <c:pt idx="10428">
                  <c:v>1</c:v>
                </c:pt>
                <c:pt idx="10429">
                  <c:v>1</c:v>
                </c:pt>
                <c:pt idx="10430">
                  <c:v>1</c:v>
                </c:pt>
                <c:pt idx="10431">
                  <c:v>1</c:v>
                </c:pt>
                <c:pt idx="10432">
                  <c:v>2</c:v>
                </c:pt>
                <c:pt idx="10433">
                  <c:v>2</c:v>
                </c:pt>
                <c:pt idx="10434">
                  <c:v>1</c:v>
                </c:pt>
                <c:pt idx="10435">
                  <c:v>1</c:v>
                </c:pt>
                <c:pt idx="10436">
                  <c:v>1</c:v>
                </c:pt>
                <c:pt idx="10437">
                  <c:v>1</c:v>
                </c:pt>
                <c:pt idx="10438">
                  <c:v>2</c:v>
                </c:pt>
                <c:pt idx="10439">
                  <c:v>2</c:v>
                </c:pt>
                <c:pt idx="10440">
                  <c:v>2</c:v>
                </c:pt>
                <c:pt idx="10441">
                  <c:v>2</c:v>
                </c:pt>
                <c:pt idx="10442">
                  <c:v>2</c:v>
                </c:pt>
                <c:pt idx="10443">
                  <c:v>2</c:v>
                </c:pt>
                <c:pt idx="10444">
                  <c:v>2</c:v>
                </c:pt>
                <c:pt idx="10445">
                  <c:v>2</c:v>
                </c:pt>
                <c:pt idx="10446">
                  <c:v>2</c:v>
                </c:pt>
                <c:pt idx="10447">
                  <c:v>2</c:v>
                </c:pt>
                <c:pt idx="10448">
                  <c:v>2</c:v>
                </c:pt>
                <c:pt idx="10449">
                  <c:v>2</c:v>
                </c:pt>
                <c:pt idx="10450">
                  <c:v>2</c:v>
                </c:pt>
                <c:pt idx="10451">
                  <c:v>2</c:v>
                </c:pt>
                <c:pt idx="10452">
                  <c:v>3</c:v>
                </c:pt>
                <c:pt idx="10453">
                  <c:v>3</c:v>
                </c:pt>
                <c:pt idx="10454">
                  <c:v>3</c:v>
                </c:pt>
                <c:pt idx="10455">
                  <c:v>3</c:v>
                </c:pt>
                <c:pt idx="10456">
                  <c:v>2</c:v>
                </c:pt>
                <c:pt idx="10457">
                  <c:v>1</c:v>
                </c:pt>
                <c:pt idx="10458">
                  <c:v>2</c:v>
                </c:pt>
                <c:pt idx="10459">
                  <c:v>2</c:v>
                </c:pt>
                <c:pt idx="10460">
                  <c:v>2</c:v>
                </c:pt>
                <c:pt idx="10461">
                  <c:v>2</c:v>
                </c:pt>
                <c:pt idx="10462">
                  <c:v>2</c:v>
                </c:pt>
                <c:pt idx="10463">
                  <c:v>2</c:v>
                </c:pt>
                <c:pt idx="10464">
                  <c:v>2</c:v>
                </c:pt>
                <c:pt idx="10465">
                  <c:v>2</c:v>
                </c:pt>
                <c:pt idx="10466">
                  <c:v>2</c:v>
                </c:pt>
                <c:pt idx="10467">
                  <c:v>2</c:v>
                </c:pt>
                <c:pt idx="10468">
                  <c:v>2</c:v>
                </c:pt>
                <c:pt idx="10469">
                  <c:v>2</c:v>
                </c:pt>
                <c:pt idx="10470">
                  <c:v>2</c:v>
                </c:pt>
                <c:pt idx="10471">
                  <c:v>2</c:v>
                </c:pt>
                <c:pt idx="10472">
                  <c:v>2</c:v>
                </c:pt>
                <c:pt idx="10473">
                  <c:v>1</c:v>
                </c:pt>
                <c:pt idx="10474">
                  <c:v>1</c:v>
                </c:pt>
                <c:pt idx="10475">
                  <c:v>1</c:v>
                </c:pt>
                <c:pt idx="10476">
                  <c:v>1</c:v>
                </c:pt>
                <c:pt idx="10477">
                  <c:v>1</c:v>
                </c:pt>
                <c:pt idx="10478">
                  <c:v>1</c:v>
                </c:pt>
                <c:pt idx="10479">
                  <c:v>1</c:v>
                </c:pt>
                <c:pt idx="10480">
                  <c:v>1</c:v>
                </c:pt>
                <c:pt idx="10481">
                  <c:v>1</c:v>
                </c:pt>
                <c:pt idx="10482">
                  <c:v>1</c:v>
                </c:pt>
                <c:pt idx="10483">
                  <c:v>1</c:v>
                </c:pt>
                <c:pt idx="10484">
                  <c:v>1</c:v>
                </c:pt>
                <c:pt idx="10485">
                  <c:v>1</c:v>
                </c:pt>
                <c:pt idx="10486">
                  <c:v>1</c:v>
                </c:pt>
                <c:pt idx="10487">
                  <c:v>2</c:v>
                </c:pt>
                <c:pt idx="10488">
                  <c:v>2</c:v>
                </c:pt>
                <c:pt idx="10489">
                  <c:v>2</c:v>
                </c:pt>
                <c:pt idx="10490">
                  <c:v>2</c:v>
                </c:pt>
                <c:pt idx="10491">
                  <c:v>2</c:v>
                </c:pt>
                <c:pt idx="10492">
                  <c:v>3</c:v>
                </c:pt>
                <c:pt idx="10493">
                  <c:v>2</c:v>
                </c:pt>
                <c:pt idx="10494">
                  <c:v>2</c:v>
                </c:pt>
                <c:pt idx="10495">
                  <c:v>2</c:v>
                </c:pt>
                <c:pt idx="10496">
                  <c:v>2</c:v>
                </c:pt>
                <c:pt idx="10497">
                  <c:v>2</c:v>
                </c:pt>
                <c:pt idx="10498">
                  <c:v>2</c:v>
                </c:pt>
                <c:pt idx="10499">
                  <c:v>2</c:v>
                </c:pt>
                <c:pt idx="10500">
                  <c:v>1</c:v>
                </c:pt>
                <c:pt idx="10501">
                  <c:v>1</c:v>
                </c:pt>
                <c:pt idx="10502">
                  <c:v>1</c:v>
                </c:pt>
                <c:pt idx="10503">
                  <c:v>1</c:v>
                </c:pt>
                <c:pt idx="10504">
                  <c:v>1</c:v>
                </c:pt>
                <c:pt idx="10505">
                  <c:v>1</c:v>
                </c:pt>
                <c:pt idx="10506">
                  <c:v>1</c:v>
                </c:pt>
                <c:pt idx="10507">
                  <c:v>1</c:v>
                </c:pt>
                <c:pt idx="10508">
                  <c:v>1</c:v>
                </c:pt>
                <c:pt idx="10509">
                  <c:v>1</c:v>
                </c:pt>
                <c:pt idx="10510">
                  <c:v>1</c:v>
                </c:pt>
                <c:pt idx="10511">
                  <c:v>1</c:v>
                </c:pt>
                <c:pt idx="10512">
                  <c:v>1</c:v>
                </c:pt>
                <c:pt idx="10513">
                  <c:v>1</c:v>
                </c:pt>
                <c:pt idx="10514">
                  <c:v>1</c:v>
                </c:pt>
                <c:pt idx="10515">
                  <c:v>1</c:v>
                </c:pt>
                <c:pt idx="10516">
                  <c:v>1</c:v>
                </c:pt>
                <c:pt idx="10517">
                  <c:v>1</c:v>
                </c:pt>
                <c:pt idx="10518">
                  <c:v>1</c:v>
                </c:pt>
                <c:pt idx="10519">
                  <c:v>1</c:v>
                </c:pt>
                <c:pt idx="10520">
                  <c:v>1</c:v>
                </c:pt>
                <c:pt idx="10521">
                  <c:v>1</c:v>
                </c:pt>
                <c:pt idx="10522">
                  <c:v>1</c:v>
                </c:pt>
                <c:pt idx="10523">
                  <c:v>2</c:v>
                </c:pt>
                <c:pt idx="10524">
                  <c:v>1</c:v>
                </c:pt>
                <c:pt idx="10525">
                  <c:v>1</c:v>
                </c:pt>
                <c:pt idx="10526">
                  <c:v>1</c:v>
                </c:pt>
                <c:pt idx="10527">
                  <c:v>1</c:v>
                </c:pt>
                <c:pt idx="10528">
                  <c:v>1</c:v>
                </c:pt>
                <c:pt idx="10529">
                  <c:v>1</c:v>
                </c:pt>
                <c:pt idx="10530">
                  <c:v>1</c:v>
                </c:pt>
                <c:pt idx="10531">
                  <c:v>2</c:v>
                </c:pt>
                <c:pt idx="10532">
                  <c:v>2</c:v>
                </c:pt>
                <c:pt idx="10533">
                  <c:v>2</c:v>
                </c:pt>
                <c:pt idx="10534">
                  <c:v>1</c:v>
                </c:pt>
                <c:pt idx="10535">
                  <c:v>1</c:v>
                </c:pt>
                <c:pt idx="10536">
                  <c:v>2</c:v>
                </c:pt>
                <c:pt idx="10537">
                  <c:v>2</c:v>
                </c:pt>
                <c:pt idx="10538">
                  <c:v>2</c:v>
                </c:pt>
                <c:pt idx="10539">
                  <c:v>2</c:v>
                </c:pt>
                <c:pt idx="10540">
                  <c:v>3</c:v>
                </c:pt>
                <c:pt idx="10541">
                  <c:v>2</c:v>
                </c:pt>
                <c:pt idx="10542">
                  <c:v>2</c:v>
                </c:pt>
                <c:pt idx="10543">
                  <c:v>1</c:v>
                </c:pt>
                <c:pt idx="10544">
                  <c:v>1</c:v>
                </c:pt>
                <c:pt idx="10545">
                  <c:v>1</c:v>
                </c:pt>
                <c:pt idx="10546">
                  <c:v>1</c:v>
                </c:pt>
                <c:pt idx="10547">
                  <c:v>2</c:v>
                </c:pt>
                <c:pt idx="10548">
                  <c:v>2</c:v>
                </c:pt>
                <c:pt idx="10549">
                  <c:v>1</c:v>
                </c:pt>
                <c:pt idx="10550">
                  <c:v>1</c:v>
                </c:pt>
                <c:pt idx="10551">
                  <c:v>1</c:v>
                </c:pt>
                <c:pt idx="10552">
                  <c:v>1</c:v>
                </c:pt>
                <c:pt idx="10553">
                  <c:v>1</c:v>
                </c:pt>
                <c:pt idx="10554">
                  <c:v>1</c:v>
                </c:pt>
                <c:pt idx="10555">
                  <c:v>1</c:v>
                </c:pt>
                <c:pt idx="10556">
                  <c:v>1</c:v>
                </c:pt>
                <c:pt idx="10557">
                  <c:v>1</c:v>
                </c:pt>
                <c:pt idx="10558">
                  <c:v>1</c:v>
                </c:pt>
                <c:pt idx="10559">
                  <c:v>1</c:v>
                </c:pt>
                <c:pt idx="10560">
                  <c:v>2</c:v>
                </c:pt>
                <c:pt idx="10561">
                  <c:v>2</c:v>
                </c:pt>
                <c:pt idx="10562">
                  <c:v>2</c:v>
                </c:pt>
                <c:pt idx="10563">
                  <c:v>2</c:v>
                </c:pt>
                <c:pt idx="10564">
                  <c:v>3</c:v>
                </c:pt>
                <c:pt idx="10565">
                  <c:v>3</c:v>
                </c:pt>
                <c:pt idx="10566">
                  <c:v>2</c:v>
                </c:pt>
                <c:pt idx="10567">
                  <c:v>2</c:v>
                </c:pt>
                <c:pt idx="10568">
                  <c:v>2</c:v>
                </c:pt>
                <c:pt idx="10569">
                  <c:v>2</c:v>
                </c:pt>
                <c:pt idx="10570">
                  <c:v>2</c:v>
                </c:pt>
                <c:pt idx="10571">
                  <c:v>2</c:v>
                </c:pt>
                <c:pt idx="10572">
                  <c:v>2</c:v>
                </c:pt>
                <c:pt idx="10573">
                  <c:v>1</c:v>
                </c:pt>
                <c:pt idx="10574">
                  <c:v>1</c:v>
                </c:pt>
                <c:pt idx="10575">
                  <c:v>1</c:v>
                </c:pt>
                <c:pt idx="10576">
                  <c:v>1</c:v>
                </c:pt>
                <c:pt idx="10577">
                  <c:v>1</c:v>
                </c:pt>
                <c:pt idx="10578">
                  <c:v>1</c:v>
                </c:pt>
                <c:pt idx="10579">
                  <c:v>1</c:v>
                </c:pt>
                <c:pt idx="10580">
                  <c:v>1</c:v>
                </c:pt>
                <c:pt idx="10581">
                  <c:v>1</c:v>
                </c:pt>
                <c:pt idx="10582">
                  <c:v>1</c:v>
                </c:pt>
                <c:pt idx="10583">
                  <c:v>1</c:v>
                </c:pt>
                <c:pt idx="10584">
                  <c:v>1</c:v>
                </c:pt>
                <c:pt idx="10585">
                  <c:v>2</c:v>
                </c:pt>
                <c:pt idx="10586">
                  <c:v>2</c:v>
                </c:pt>
                <c:pt idx="10587">
                  <c:v>2</c:v>
                </c:pt>
                <c:pt idx="10588">
                  <c:v>2</c:v>
                </c:pt>
                <c:pt idx="10589">
                  <c:v>2</c:v>
                </c:pt>
                <c:pt idx="10590">
                  <c:v>2</c:v>
                </c:pt>
                <c:pt idx="10591">
                  <c:v>2</c:v>
                </c:pt>
                <c:pt idx="10592">
                  <c:v>2</c:v>
                </c:pt>
                <c:pt idx="10593">
                  <c:v>2</c:v>
                </c:pt>
                <c:pt idx="10594">
                  <c:v>1</c:v>
                </c:pt>
                <c:pt idx="10595">
                  <c:v>1</c:v>
                </c:pt>
                <c:pt idx="10596">
                  <c:v>1</c:v>
                </c:pt>
                <c:pt idx="10597">
                  <c:v>1</c:v>
                </c:pt>
                <c:pt idx="10598">
                  <c:v>1</c:v>
                </c:pt>
                <c:pt idx="10599">
                  <c:v>1</c:v>
                </c:pt>
                <c:pt idx="10600">
                  <c:v>1</c:v>
                </c:pt>
                <c:pt idx="10601">
                  <c:v>1</c:v>
                </c:pt>
                <c:pt idx="10602">
                  <c:v>1</c:v>
                </c:pt>
                <c:pt idx="10603">
                  <c:v>1</c:v>
                </c:pt>
                <c:pt idx="10604">
                  <c:v>1</c:v>
                </c:pt>
                <c:pt idx="10605">
                  <c:v>1</c:v>
                </c:pt>
                <c:pt idx="10606">
                  <c:v>1</c:v>
                </c:pt>
                <c:pt idx="10607">
                  <c:v>1</c:v>
                </c:pt>
                <c:pt idx="10608">
                  <c:v>1</c:v>
                </c:pt>
                <c:pt idx="10609">
                  <c:v>2</c:v>
                </c:pt>
                <c:pt idx="10610">
                  <c:v>2</c:v>
                </c:pt>
                <c:pt idx="10611">
                  <c:v>2</c:v>
                </c:pt>
                <c:pt idx="10612">
                  <c:v>2</c:v>
                </c:pt>
                <c:pt idx="10613">
                  <c:v>2</c:v>
                </c:pt>
                <c:pt idx="10614">
                  <c:v>2</c:v>
                </c:pt>
                <c:pt idx="10615">
                  <c:v>2</c:v>
                </c:pt>
                <c:pt idx="10616">
                  <c:v>2</c:v>
                </c:pt>
                <c:pt idx="10617">
                  <c:v>2</c:v>
                </c:pt>
                <c:pt idx="10618">
                  <c:v>2</c:v>
                </c:pt>
                <c:pt idx="10619">
                  <c:v>2</c:v>
                </c:pt>
                <c:pt idx="10620">
                  <c:v>2</c:v>
                </c:pt>
                <c:pt idx="10621">
                  <c:v>2</c:v>
                </c:pt>
                <c:pt idx="10622">
                  <c:v>2</c:v>
                </c:pt>
                <c:pt idx="10623">
                  <c:v>1</c:v>
                </c:pt>
                <c:pt idx="10624">
                  <c:v>1</c:v>
                </c:pt>
                <c:pt idx="10625">
                  <c:v>1</c:v>
                </c:pt>
                <c:pt idx="10626">
                  <c:v>1</c:v>
                </c:pt>
                <c:pt idx="10627">
                  <c:v>1</c:v>
                </c:pt>
                <c:pt idx="10628">
                  <c:v>1</c:v>
                </c:pt>
                <c:pt idx="10629">
                  <c:v>1</c:v>
                </c:pt>
                <c:pt idx="10630">
                  <c:v>1</c:v>
                </c:pt>
                <c:pt idx="10631">
                  <c:v>1</c:v>
                </c:pt>
                <c:pt idx="10632">
                  <c:v>1</c:v>
                </c:pt>
                <c:pt idx="10633">
                  <c:v>1</c:v>
                </c:pt>
                <c:pt idx="10634">
                  <c:v>2</c:v>
                </c:pt>
                <c:pt idx="10635">
                  <c:v>2</c:v>
                </c:pt>
                <c:pt idx="10636">
                  <c:v>2</c:v>
                </c:pt>
                <c:pt idx="10637">
                  <c:v>2</c:v>
                </c:pt>
                <c:pt idx="10638">
                  <c:v>2</c:v>
                </c:pt>
                <c:pt idx="10639">
                  <c:v>2</c:v>
                </c:pt>
                <c:pt idx="10640">
                  <c:v>2</c:v>
                </c:pt>
                <c:pt idx="10641">
                  <c:v>3</c:v>
                </c:pt>
                <c:pt idx="10642">
                  <c:v>3</c:v>
                </c:pt>
                <c:pt idx="10643">
                  <c:v>3</c:v>
                </c:pt>
                <c:pt idx="10644">
                  <c:v>3</c:v>
                </c:pt>
                <c:pt idx="10645">
                  <c:v>3</c:v>
                </c:pt>
                <c:pt idx="10646">
                  <c:v>3</c:v>
                </c:pt>
                <c:pt idx="10647">
                  <c:v>3</c:v>
                </c:pt>
                <c:pt idx="10648">
                  <c:v>3</c:v>
                </c:pt>
                <c:pt idx="10649">
                  <c:v>3</c:v>
                </c:pt>
                <c:pt idx="10650">
                  <c:v>3</c:v>
                </c:pt>
                <c:pt idx="10651">
                  <c:v>3</c:v>
                </c:pt>
                <c:pt idx="10652">
                  <c:v>2</c:v>
                </c:pt>
                <c:pt idx="10653">
                  <c:v>2</c:v>
                </c:pt>
                <c:pt idx="10654">
                  <c:v>2</c:v>
                </c:pt>
                <c:pt idx="10655">
                  <c:v>3</c:v>
                </c:pt>
                <c:pt idx="10656">
                  <c:v>3</c:v>
                </c:pt>
                <c:pt idx="10657">
                  <c:v>2</c:v>
                </c:pt>
                <c:pt idx="10658">
                  <c:v>2</c:v>
                </c:pt>
                <c:pt idx="10659">
                  <c:v>2</c:v>
                </c:pt>
                <c:pt idx="10660">
                  <c:v>2</c:v>
                </c:pt>
                <c:pt idx="10661">
                  <c:v>2</c:v>
                </c:pt>
                <c:pt idx="10662">
                  <c:v>2</c:v>
                </c:pt>
                <c:pt idx="10663">
                  <c:v>2</c:v>
                </c:pt>
                <c:pt idx="10664">
                  <c:v>2</c:v>
                </c:pt>
                <c:pt idx="10665">
                  <c:v>2</c:v>
                </c:pt>
                <c:pt idx="10666">
                  <c:v>2</c:v>
                </c:pt>
                <c:pt idx="10667">
                  <c:v>2</c:v>
                </c:pt>
                <c:pt idx="10668">
                  <c:v>2</c:v>
                </c:pt>
                <c:pt idx="10669">
                  <c:v>1</c:v>
                </c:pt>
                <c:pt idx="10670">
                  <c:v>1</c:v>
                </c:pt>
                <c:pt idx="10671">
                  <c:v>1</c:v>
                </c:pt>
                <c:pt idx="10672">
                  <c:v>1</c:v>
                </c:pt>
                <c:pt idx="10673">
                  <c:v>1</c:v>
                </c:pt>
                <c:pt idx="10674">
                  <c:v>1</c:v>
                </c:pt>
                <c:pt idx="10675">
                  <c:v>1</c:v>
                </c:pt>
                <c:pt idx="10676">
                  <c:v>1</c:v>
                </c:pt>
                <c:pt idx="10677">
                  <c:v>2</c:v>
                </c:pt>
                <c:pt idx="10678">
                  <c:v>1</c:v>
                </c:pt>
                <c:pt idx="10679">
                  <c:v>1</c:v>
                </c:pt>
                <c:pt idx="10680">
                  <c:v>1</c:v>
                </c:pt>
                <c:pt idx="10681">
                  <c:v>1</c:v>
                </c:pt>
                <c:pt idx="10682">
                  <c:v>1</c:v>
                </c:pt>
                <c:pt idx="10683">
                  <c:v>1</c:v>
                </c:pt>
                <c:pt idx="10684">
                  <c:v>1</c:v>
                </c:pt>
                <c:pt idx="10685">
                  <c:v>1</c:v>
                </c:pt>
                <c:pt idx="10686">
                  <c:v>1</c:v>
                </c:pt>
                <c:pt idx="10687">
                  <c:v>1</c:v>
                </c:pt>
                <c:pt idx="10688">
                  <c:v>1</c:v>
                </c:pt>
                <c:pt idx="10689">
                  <c:v>1</c:v>
                </c:pt>
                <c:pt idx="10690">
                  <c:v>1</c:v>
                </c:pt>
                <c:pt idx="10691">
                  <c:v>1</c:v>
                </c:pt>
                <c:pt idx="10692">
                  <c:v>1</c:v>
                </c:pt>
                <c:pt idx="10693">
                  <c:v>1</c:v>
                </c:pt>
                <c:pt idx="10694">
                  <c:v>1</c:v>
                </c:pt>
                <c:pt idx="10695">
                  <c:v>1</c:v>
                </c:pt>
                <c:pt idx="10696">
                  <c:v>1</c:v>
                </c:pt>
                <c:pt idx="10697">
                  <c:v>1</c:v>
                </c:pt>
                <c:pt idx="10698">
                  <c:v>1</c:v>
                </c:pt>
                <c:pt idx="10699">
                  <c:v>1</c:v>
                </c:pt>
                <c:pt idx="10700">
                  <c:v>1</c:v>
                </c:pt>
                <c:pt idx="10701">
                  <c:v>1</c:v>
                </c:pt>
                <c:pt idx="10702">
                  <c:v>1</c:v>
                </c:pt>
                <c:pt idx="10703">
                  <c:v>1</c:v>
                </c:pt>
                <c:pt idx="10704">
                  <c:v>1</c:v>
                </c:pt>
                <c:pt idx="10705">
                  <c:v>1</c:v>
                </c:pt>
                <c:pt idx="10706">
                  <c:v>1</c:v>
                </c:pt>
                <c:pt idx="10707">
                  <c:v>1</c:v>
                </c:pt>
                <c:pt idx="10708">
                  <c:v>1</c:v>
                </c:pt>
                <c:pt idx="10709">
                  <c:v>1</c:v>
                </c:pt>
                <c:pt idx="10710">
                  <c:v>1</c:v>
                </c:pt>
                <c:pt idx="10711">
                  <c:v>1</c:v>
                </c:pt>
                <c:pt idx="10712">
                  <c:v>1</c:v>
                </c:pt>
                <c:pt idx="10713">
                  <c:v>1</c:v>
                </c:pt>
                <c:pt idx="10714">
                  <c:v>1</c:v>
                </c:pt>
                <c:pt idx="10715">
                  <c:v>1</c:v>
                </c:pt>
                <c:pt idx="10716">
                  <c:v>1</c:v>
                </c:pt>
                <c:pt idx="10717">
                  <c:v>1</c:v>
                </c:pt>
                <c:pt idx="10718">
                  <c:v>1</c:v>
                </c:pt>
                <c:pt idx="10719">
                  <c:v>1</c:v>
                </c:pt>
                <c:pt idx="10720">
                  <c:v>1</c:v>
                </c:pt>
                <c:pt idx="10721">
                  <c:v>1</c:v>
                </c:pt>
                <c:pt idx="10722">
                  <c:v>1</c:v>
                </c:pt>
                <c:pt idx="10723">
                  <c:v>1</c:v>
                </c:pt>
                <c:pt idx="10724">
                  <c:v>1</c:v>
                </c:pt>
                <c:pt idx="10725">
                  <c:v>1</c:v>
                </c:pt>
                <c:pt idx="10726">
                  <c:v>1</c:v>
                </c:pt>
                <c:pt idx="10727">
                  <c:v>1</c:v>
                </c:pt>
                <c:pt idx="10728">
                  <c:v>1</c:v>
                </c:pt>
                <c:pt idx="10729">
                  <c:v>1</c:v>
                </c:pt>
                <c:pt idx="10730">
                  <c:v>1</c:v>
                </c:pt>
                <c:pt idx="10731">
                  <c:v>1</c:v>
                </c:pt>
                <c:pt idx="10732">
                  <c:v>1</c:v>
                </c:pt>
                <c:pt idx="10733">
                  <c:v>1</c:v>
                </c:pt>
                <c:pt idx="10734">
                  <c:v>1</c:v>
                </c:pt>
                <c:pt idx="10735">
                  <c:v>1</c:v>
                </c:pt>
                <c:pt idx="10736">
                  <c:v>1</c:v>
                </c:pt>
                <c:pt idx="10737">
                  <c:v>2</c:v>
                </c:pt>
                <c:pt idx="10738">
                  <c:v>1</c:v>
                </c:pt>
                <c:pt idx="10739">
                  <c:v>1</c:v>
                </c:pt>
                <c:pt idx="10740">
                  <c:v>2</c:v>
                </c:pt>
                <c:pt idx="10741">
                  <c:v>3</c:v>
                </c:pt>
                <c:pt idx="10742">
                  <c:v>1</c:v>
                </c:pt>
                <c:pt idx="10743">
                  <c:v>1</c:v>
                </c:pt>
                <c:pt idx="10744">
                  <c:v>1</c:v>
                </c:pt>
                <c:pt idx="10745">
                  <c:v>1</c:v>
                </c:pt>
                <c:pt idx="10746">
                  <c:v>1</c:v>
                </c:pt>
                <c:pt idx="10747">
                  <c:v>1</c:v>
                </c:pt>
                <c:pt idx="10748">
                  <c:v>1</c:v>
                </c:pt>
                <c:pt idx="10749">
                  <c:v>1</c:v>
                </c:pt>
                <c:pt idx="10750">
                  <c:v>1</c:v>
                </c:pt>
                <c:pt idx="10751">
                  <c:v>1</c:v>
                </c:pt>
                <c:pt idx="10752">
                  <c:v>1</c:v>
                </c:pt>
                <c:pt idx="10753">
                  <c:v>1</c:v>
                </c:pt>
                <c:pt idx="10754">
                  <c:v>1</c:v>
                </c:pt>
                <c:pt idx="10755">
                  <c:v>1</c:v>
                </c:pt>
                <c:pt idx="10756">
                  <c:v>1</c:v>
                </c:pt>
                <c:pt idx="10757">
                  <c:v>1</c:v>
                </c:pt>
                <c:pt idx="10758">
                  <c:v>1</c:v>
                </c:pt>
                <c:pt idx="10759">
                  <c:v>1</c:v>
                </c:pt>
                <c:pt idx="10760">
                  <c:v>1</c:v>
                </c:pt>
                <c:pt idx="10761">
                  <c:v>1</c:v>
                </c:pt>
                <c:pt idx="10762">
                  <c:v>1</c:v>
                </c:pt>
                <c:pt idx="10763">
                  <c:v>1</c:v>
                </c:pt>
                <c:pt idx="10764">
                  <c:v>1</c:v>
                </c:pt>
                <c:pt idx="10765">
                  <c:v>1</c:v>
                </c:pt>
                <c:pt idx="10766">
                  <c:v>1</c:v>
                </c:pt>
                <c:pt idx="10767">
                  <c:v>1</c:v>
                </c:pt>
                <c:pt idx="10768">
                  <c:v>1</c:v>
                </c:pt>
                <c:pt idx="10769">
                  <c:v>1</c:v>
                </c:pt>
                <c:pt idx="10770">
                  <c:v>1</c:v>
                </c:pt>
                <c:pt idx="10771">
                  <c:v>1</c:v>
                </c:pt>
                <c:pt idx="10772">
                  <c:v>1</c:v>
                </c:pt>
                <c:pt idx="10773">
                  <c:v>1</c:v>
                </c:pt>
                <c:pt idx="10774">
                  <c:v>1</c:v>
                </c:pt>
                <c:pt idx="10775">
                  <c:v>1</c:v>
                </c:pt>
                <c:pt idx="10776">
                  <c:v>1</c:v>
                </c:pt>
                <c:pt idx="10777">
                  <c:v>1</c:v>
                </c:pt>
                <c:pt idx="10778">
                  <c:v>1</c:v>
                </c:pt>
                <c:pt idx="10779">
                  <c:v>1</c:v>
                </c:pt>
                <c:pt idx="10780">
                  <c:v>1</c:v>
                </c:pt>
                <c:pt idx="10781">
                  <c:v>1</c:v>
                </c:pt>
                <c:pt idx="10782">
                  <c:v>1</c:v>
                </c:pt>
                <c:pt idx="10783">
                  <c:v>2</c:v>
                </c:pt>
                <c:pt idx="10784">
                  <c:v>2</c:v>
                </c:pt>
                <c:pt idx="10785">
                  <c:v>2</c:v>
                </c:pt>
                <c:pt idx="10786">
                  <c:v>3</c:v>
                </c:pt>
                <c:pt idx="10787">
                  <c:v>3</c:v>
                </c:pt>
                <c:pt idx="10788">
                  <c:v>3</c:v>
                </c:pt>
                <c:pt idx="10789">
                  <c:v>3</c:v>
                </c:pt>
                <c:pt idx="10790">
                  <c:v>2</c:v>
                </c:pt>
                <c:pt idx="10791">
                  <c:v>1</c:v>
                </c:pt>
                <c:pt idx="10792">
                  <c:v>1</c:v>
                </c:pt>
                <c:pt idx="10793">
                  <c:v>1</c:v>
                </c:pt>
                <c:pt idx="10794">
                  <c:v>1</c:v>
                </c:pt>
                <c:pt idx="10795">
                  <c:v>1</c:v>
                </c:pt>
                <c:pt idx="10796">
                  <c:v>1</c:v>
                </c:pt>
                <c:pt idx="10797">
                  <c:v>1</c:v>
                </c:pt>
                <c:pt idx="10798">
                  <c:v>2</c:v>
                </c:pt>
                <c:pt idx="10799">
                  <c:v>2</c:v>
                </c:pt>
                <c:pt idx="10800">
                  <c:v>1</c:v>
                </c:pt>
                <c:pt idx="10801">
                  <c:v>1</c:v>
                </c:pt>
                <c:pt idx="10802">
                  <c:v>1</c:v>
                </c:pt>
                <c:pt idx="10803">
                  <c:v>2</c:v>
                </c:pt>
                <c:pt idx="10804">
                  <c:v>2</c:v>
                </c:pt>
                <c:pt idx="10805">
                  <c:v>2</c:v>
                </c:pt>
                <c:pt idx="10806">
                  <c:v>2</c:v>
                </c:pt>
                <c:pt idx="10807">
                  <c:v>2</c:v>
                </c:pt>
                <c:pt idx="10808">
                  <c:v>1</c:v>
                </c:pt>
                <c:pt idx="10809">
                  <c:v>1</c:v>
                </c:pt>
                <c:pt idx="10810">
                  <c:v>1</c:v>
                </c:pt>
                <c:pt idx="10811">
                  <c:v>2</c:v>
                </c:pt>
                <c:pt idx="10812">
                  <c:v>2</c:v>
                </c:pt>
                <c:pt idx="10813">
                  <c:v>2</c:v>
                </c:pt>
                <c:pt idx="10814">
                  <c:v>1</c:v>
                </c:pt>
                <c:pt idx="10815">
                  <c:v>2</c:v>
                </c:pt>
                <c:pt idx="10816">
                  <c:v>1</c:v>
                </c:pt>
                <c:pt idx="10817">
                  <c:v>2</c:v>
                </c:pt>
                <c:pt idx="10818">
                  <c:v>2</c:v>
                </c:pt>
                <c:pt idx="10819">
                  <c:v>2</c:v>
                </c:pt>
                <c:pt idx="10820">
                  <c:v>2</c:v>
                </c:pt>
                <c:pt idx="10821">
                  <c:v>2</c:v>
                </c:pt>
                <c:pt idx="10822">
                  <c:v>2</c:v>
                </c:pt>
                <c:pt idx="10823">
                  <c:v>2</c:v>
                </c:pt>
                <c:pt idx="10824">
                  <c:v>2</c:v>
                </c:pt>
                <c:pt idx="10825">
                  <c:v>2</c:v>
                </c:pt>
                <c:pt idx="10826">
                  <c:v>2</c:v>
                </c:pt>
                <c:pt idx="10827">
                  <c:v>2</c:v>
                </c:pt>
                <c:pt idx="10828">
                  <c:v>2</c:v>
                </c:pt>
                <c:pt idx="10829">
                  <c:v>2</c:v>
                </c:pt>
                <c:pt idx="10830">
                  <c:v>2</c:v>
                </c:pt>
                <c:pt idx="10831">
                  <c:v>2</c:v>
                </c:pt>
                <c:pt idx="10832">
                  <c:v>2</c:v>
                </c:pt>
                <c:pt idx="10833">
                  <c:v>2</c:v>
                </c:pt>
                <c:pt idx="10834">
                  <c:v>2</c:v>
                </c:pt>
                <c:pt idx="10835">
                  <c:v>2</c:v>
                </c:pt>
                <c:pt idx="10836">
                  <c:v>1</c:v>
                </c:pt>
                <c:pt idx="10837">
                  <c:v>1</c:v>
                </c:pt>
                <c:pt idx="10838">
                  <c:v>1</c:v>
                </c:pt>
                <c:pt idx="10839">
                  <c:v>1</c:v>
                </c:pt>
                <c:pt idx="10840">
                  <c:v>1</c:v>
                </c:pt>
                <c:pt idx="10841">
                  <c:v>2</c:v>
                </c:pt>
                <c:pt idx="10842">
                  <c:v>2</c:v>
                </c:pt>
                <c:pt idx="10843">
                  <c:v>3</c:v>
                </c:pt>
                <c:pt idx="10844">
                  <c:v>3</c:v>
                </c:pt>
                <c:pt idx="10845">
                  <c:v>3</c:v>
                </c:pt>
                <c:pt idx="10846">
                  <c:v>3</c:v>
                </c:pt>
                <c:pt idx="10847">
                  <c:v>3</c:v>
                </c:pt>
                <c:pt idx="10848">
                  <c:v>1</c:v>
                </c:pt>
                <c:pt idx="10849">
                  <c:v>1</c:v>
                </c:pt>
                <c:pt idx="10850">
                  <c:v>1</c:v>
                </c:pt>
                <c:pt idx="10851">
                  <c:v>1</c:v>
                </c:pt>
                <c:pt idx="10852">
                  <c:v>1</c:v>
                </c:pt>
                <c:pt idx="10853">
                  <c:v>1</c:v>
                </c:pt>
                <c:pt idx="10854">
                  <c:v>1</c:v>
                </c:pt>
                <c:pt idx="10855">
                  <c:v>1</c:v>
                </c:pt>
                <c:pt idx="10856">
                  <c:v>1</c:v>
                </c:pt>
                <c:pt idx="10857">
                  <c:v>1</c:v>
                </c:pt>
                <c:pt idx="10858">
                  <c:v>1</c:v>
                </c:pt>
                <c:pt idx="10859">
                  <c:v>1</c:v>
                </c:pt>
                <c:pt idx="10860">
                  <c:v>1</c:v>
                </c:pt>
                <c:pt idx="10861">
                  <c:v>1</c:v>
                </c:pt>
                <c:pt idx="10862">
                  <c:v>1</c:v>
                </c:pt>
                <c:pt idx="10863">
                  <c:v>1</c:v>
                </c:pt>
                <c:pt idx="10864">
                  <c:v>1</c:v>
                </c:pt>
                <c:pt idx="10865">
                  <c:v>1</c:v>
                </c:pt>
                <c:pt idx="10866">
                  <c:v>1</c:v>
                </c:pt>
                <c:pt idx="10867">
                  <c:v>1</c:v>
                </c:pt>
                <c:pt idx="10868">
                  <c:v>1</c:v>
                </c:pt>
                <c:pt idx="10869">
                  <c:v>1</c:v>
                </c:pt>
                <c:pt idx="10870">
                  <c:v>1</c:v>
                </c:pt>
                <c:pt idx="10871">
                  <c:v>1</c:v>
                </c:pt>
                <c:pt idx="10872">
                  <c:v>1</c:v>
                </c:pt>
                <c:pt idx="10873">
                  <c:v>1</c:v>
                </c:pt>
                <c:pt idx="10874">
                  <c:v>1</c:v>
                </c:pt>
                <c:pt idx="10875">
                  <c:v>1</c:v>
                </c:pt>
                <c:pt idx="10876">
                  <c:v>1</c:v>
                </c:pt>
                <c:pt idx="10877">
                  <c:v>1</c:v>
                </c:pt>
                <c:pt idx="10878">
                  <c:v>1</c:v>
                </c:pt>
                <c:pt idx="10879">
                  <c:v>1</c:v>
                </c:pt>
                <c:pt idx="10880">
                  <c:v>1</c:v>
                </c:pt>
                <c:pt idx="10881">
                  <c:v>1</c:v>
                </c:pt>
                <c:pt idx="10882">
                  <c:v>1</c:v>
                </c:pt>
                <c:pt idx="10883">
                  <c:v>1</c:v>
                </c:pt>
                <c:pt idx="10884">
                  <c:v>1</c:v>
                </c:pt>
                <c:pt idx="10885">
                  <c:v>1</c:v>
                </c:pt>
                <c:pt idx="10886">
                  <c:v>1</c:v>
                </c:pt>
                <c:pt idx="10887">
                  <c:v>1</c:v>
                </c:pt>
                <c:pt idx="10888">
                  <c:v>1</c:v>
                </c:pt>
                <c:pt idx="10889">
                  <c:v>1</c:v>
                </c:pt>
                <c:pt idx="10890">
                  <c:v>1</c:v>
                </c:pt>
                <c:pt idx="10891">
                  <c:v>1</c:v>
                </c:pt>
                <c:pt idx="10892">
                  <c:v>1</c:v>
                </c:pt>
                <c:pt idx="10893">
                  <c:v>1</c:v>
                </c:pt>
                <c:pt idx="10894">
                  <c:v>1</c:v>
                </c:pt>
                <c:pt idx="10895">
                  <c:v>1</c:v>
                </c:pt>
                <c:pt idx="10896">
                  <c:v>1</c:v>
                </c:pt>
                <c:pt idx="10897">
                  <c:v>1</c:v>
                </c:pt>
                <c:pt idx="10898">
                  <c:v>2</c:v>
                </c:pt>
                <c:pt idx="10899">
                  <c:v>2</c:v>
                </c:pt>
                <c:pt idx="10900">
                  <c:v>2</c:v>
                </c:pt>
                <c:pt idx="10901">
                  <c:v>2</c:v>
                </c:pt>
                <c:pt idx="10902">
                  <c:v>2</c:v>
                </c:pt>
                <c:pt idx="10903">
                  <c:v>2</c:v>
                </c:pt>
                <c:pt idx="10904">
                  <c:v>2</c:v>
                </c:pt>
                <c:pt idx="10905">
                  <c:v>2</c:v>
                </c:pt>
                <c:pt idx="10906">
                  <c:v>2</c:v>
                </c:pt>
                <c:pt idx="10907">
                  <c:v>2</c:v>
                </c:pt>
                <c:pt idx="10908">
                  <c:v>2</c:v>
                </c:pt>
                <c:pt idx="10909">
                  <c:v>1</c:v>
                </c:pt>
                <c:pt idx="10910">
                  <c:v>1</c:v>
                </c:pt>
                <c:pt idx="10911">
                  <c:v>1</c:v>
                </c:pt>
                <c:pt idx="10912">
                  <c:v>1</c:v>
                </c:pt>
                <c:pt idx="10913">
                  <c:v>1</c:v>
                </c:pt>
                <c:pt idx="10914">
                  <c:v>1</c:v>
                </c:pt>
                <c:pt idx="10915">
                  <c:v>1</c:v>
                </c:pt>
                <c:pt idx="10916">
                  <c:v>1</c:v>
                </c:pt>
                <c:pt idx="10917">
                  <c:v>1</c:v>
                </c:pt>
                <c:pt idx="10918">
                  <c:v>1</c:v>
                </c:pt>
                <c:pt idx="10919">
                  <c:v>1</c:v>
                </c:pt>
                <c:pt idx="10920">
                  <c:v>1</c:v>
                </c:pt>
                <c:pt idx="10921">
                  <c:v>1</c:v>
                </c:pt>
                <c:pt idx="10922">
                  <c:v>1</c:v>
                </c:pt>
                <c:pt idx="10923">
                  <c:v>1</c:v>
                </c:pt>
                <c:pt idx="10924">
                  <c:v>1</c:v>
                </c:pt>
                <c:pt idx="10925">
                  <c:v>1</c:v>
                </c:pt>
                <c:pt idx="10926">
                  <c:v>1</c:v>
                </c:pt>
                <c:pt idx="10927">
                  <c:v>2</c:v>
                </c:pt>
                <c:pt idx="10928">
                  <c:v>1</c:v>
                </c:pt>
                <c:pt idx="10929">
                  <c:v>1</c:v>
                </c:pt>
                <c:pt idx="10930">
                  <c:v>1</c:v>
                </c:pt>
                <c:pt idx="10931">
                  <c:v>1</c:v>
                </c:pt>
                <c:pt idx="10932">
                  <c:v>1</c:v>
                </c:pt>
                <c:pt idx="10933">
                  <c:v>1</c:v>
                </c:pt>
                <c:pt idx="10934">
                  <c:v>1</c:v>
                </c:pt>
                <c:pt idx="10935">
                  <c:v>1</c:v>
                </c:pt>
                <c:pt idx="10936">
                  <c:v>1</c:v>
                </c:pt>
                <c:pt idx="10937">
                  <c:v>1</c:v>
                </c:pt>
                <c:pt idx="10938">
                  <c:v>1</c:v>
                </c:pt>
                <c:pt idx="10939">
                  <c:v>1</c:v>
                </c:pt>
                <c:pt idx="10940">
                  <c:v>1</c:v>
                </c:pt>
                <c:pt idx="10941">
                  <c:v>1</c:v>
                </c:pt>
                <c:pt idx="10942">
                  <c:v>1</c:v>
                </c:pt>
                <c:pt idx="10943">
                  <c:v>1</c:v>
                </c:pt>
                <c:pt idx="10944">
                  <c:v>1</c:v>
                </c:pt>
                <c:pt idx="10945">
                  <c:v>1</c:v>
                </c:pt>
                <c:pt idx="10946">
                  <c:v>1</c:v>
                </c:pt>
                <c:pt idx="10947">
                  <c:v>1</c:v>
                </c:pt>
                <c:pt idx="10948">
                  <c:v>1</c:v>
                </c:pt>
                <c:pt idx="10949">
                  <c:v>1</c:v>
                </c:pt>
                <c:pt idx="10950">
                  <c:v>1</c:v>
                </c:pt>
                <c:pt idx="10951">
                  <c:v>1</c:v>
                </c:pt>
                <c:pt idx="10952">
                  <c:v>1</c:v>
                </c:pt>
                <c:pt idx="10953">
                  <c:v>1</c:v>
                </c:pt>
                <c:pt idx="10954">
                  <c:v>1</c:v>
                </c:pt>
                <c:pt idx="10955">
                  <c:v>1</c:v>
                </c:pt>
                <c:pt idx="10956">
                  <c:v>1</c:v>
                </c:pt>
                <c:pt idx="10957">
                  <c:v>1</c:v>
                </c:pt>
                <c:pt idx="10958">
                  <c:v>1</c:v>
                </c:pt>
                <c:pt idx="10959">
                  <c:v>1</c:v>
                </c:pt>
                <c:pt idx="10960">
                  <c:v>1</c:v>
                </c:pt>
                <c:pt idx="10961">
                  <c:v>1</c:v>
                </c:pt>
                <c:pt idx="10962">
                  <c:v>1</c:v>
                </c:pt>
                <c:pt idx="10963">
                  <c:v>1</c:v>
                </c:pt>
                <c:pt idx="10964">
                  <c:v>1</c:v>
                </c:pt>
                <c:pt idx="10965">
                  <c:v>1</c:v>
                </c:pt>
                <c:pt idx="10966">
                  <c:v>1</c:v>
                </c:pt>
                <c:pt idx="10967">
                  <c:v>1</c:v>
                </c:pt>
                <c:pt idx="10968">
                  <c:v>1</c:v>
                </c:pt>
                <c:pt idx="10969">
                  <c:v>1</c:v>
                </c:pt>
                <c:pt idx="10970">
                  <c:v>1</c:v>
                </c:pt>
                <c:pt idx="10971">
                  <c:v>1</c:v>
                </c:pt>
                <c:pt idx="10972">
                  <c:v>1</c:v>
                </c:pt>
                <c:pt idx="10973">
                  <c:v>1</c:v>
                </c:pt>
                <c:pt idx="10974">
                  <c:v>1</c:v>
                </c:pt>
                <c:pt idx="10975">
                  <c:v>1</c:v>
                </c:pt>
                <c:pt idx="10976">
                  <c:v>1</c:v>
                </c:pt>
                <c:pt idx="10977">
                  <c:v>1</c:v>
                </c:pt>
                <c:pt idx="10978">
                  <c:v>1</c:v>
                </c:pt>
                <c:pt idx="10979">
                  <c:v>1</c:v>
                </c:pt>
                <c:pt idx="10980">
                  <c:v>1</c:v>
                </c:pt>
                <c:pt idx="10981">
                  <c:v>1</c:v>
                </c:pt>
                <c:pt idx="10982">
                  <c:v>1</c:v>
                </c:pt>
                <c:pt idx="10983">
                  <c:v>1</c:v>
                </c:pt>
                <c:pt idx="10984">
                  <c:v>1</c:v>
                </c:pt>
                <c:pt idx="10985">
                  <c:v>1</c:v>
                </c:pt>
                <c:pt idx="10986">
                  <c:v>1</c:v>
                </c:pt>
                <c:pt idx="10987">
                  <c:v>1</c:v>
                </c:pt>
                <c:pt idx="10988">
                  <c:v>1</c:v>
                </c:pt>
                <c:pt idx="10989">
                  <c:v>1</c:v>
                </c:pt>
                <c:pt idx="10990">
                  <c:v>1</c:v>
                </c:pt>
                <c:pt idx="10991">
                  <c:v>1</c:v>
                </c:pt>
                <c:pt idx="10992">
                  <c:v>1</c:v>
                </c:pt>
                <c:pt idx="10993">
                  <c:v>1</c:v>
                </c:pt>
                <c:pt idx="10994">
                  <c:v>1</c:v>
                </c:pt>
                <c:pt idx="10995">
                  <c:v>1</c:v>
                </c:pt>
                <c:pt idx="10996">
                  <c:v>1</c:v>
                </c:pt>
                <c:pt idx="10997">
                  <c:v>1</c:v>
                </c:pt>
                <c:pt idx="10998">
                  <c:v>1</c:v>
                </c:pt>
                <c:pt idx="10999">
                  <c:v>1</c:v>
                </c:pt>
                <c:pt idx="11000">
                  <c:v>1</c:v>
                </c:pt>
                <c:pt idx="11001">
                  <c:v>1</c:v>
                </c:pt>
                <c:pt idx="11002">
                  <c:v>1</c:v>
                </c:pt>
                <c:pt idx="11003">
                  <c:v>1</c:v>
                </c:pt>
                <c:pt idx="11004">
                  <c:v>1</c:v>
                </c:pt>
                <c:pt idx="11005">
                  <c:v>1</c:v>
                </c:pt>
                <c:pt idx="11006">
                  <c:v>1</c:v>
                </c:pt>
                <c:pt idx="11007">
                  <c:v>1</c:v>
                </c:pt>
                <c:pt idx="11008">
                  <c:v>1</c:v>
                </c:pt>
                <c:pt idx="11009">
                  <c:v>1</c:v>
                </c:pt>
                <c:pt idx="11010">
                  <c:v>1</c:v>
                </c:pt>
                <c:pt idx="11011">
                  <c:v>1</c:v>
                </c:pt>
                <c:pt idx="11012">
                  <c:v>1</c:v>
                </c:pt>
                <c:pt idx="11013">
                  <c:v>1</c:v>
                </c:pt>
                <c:pt idx="11014">
                  <c:v>1</c:v>
                </c:pt>
                <c:pt idx="11015">
                  <c:v>1</c:v>
                </c:pt>
                <c:pt idx="11016">
                  <c:v>1</c:v>
                </c:pt>
                <c:pt idx="11017">
                  <c:v>1</c:v>
                </c:pt>
                <c:pt idx="11018">
                  <c:v>1</c:v>
                </c:pt>
                <c:pt idx="11019">
                  <c:v>1</c:v>
                </c:pt>
                <c:pt idx="11020">
                  <c:v>1</c:v>
                </c:pt>
                <c:pt idx="11021">
                  <c:v>1</c:v>
                </c:pt>
                <c:pt idx="11022">
                  <c:v>1</c:v>
                </c:pt>
                <c:pt idx="11023">
                  <c:v>1</c:v>
                </c:pt>
                <c:pt idx="11024">
                  <c:v>1</c:v>
                </c:pt>
                <c:pt idx="11025">
                  <c:v>1</c:v>
                </c:pt>
                <c:pt idx="11026">
                  <c:v>1</c:v>
                </c:pt>
                <c:pt idx="11027">
                  <c:v>1</c:v>
                </c:pt>
                <c:pt idx="11028">
                  <c:v>1</c:v>
                </c:pt>
                <c:pt idx="11029">
                  <c:v>1</c:v>
                </c:pt>
                <c:pt idx="11030">
                  <c:v>1</c:v>
                </c:pt>
                <c:pt idx="11031">
                  <c:v>1</c:v>
                </c:pt>
                <c:pt idx="11032">
                  <c:v>1</c:v>
                </c:pt>
                <c:pt idx="11033">
                  <c:v>3</c:v>
                </c:pt>
                <c:pt idx="11034">
                  <c:v>2</c:v>
                </c:pt>
                <c:pt idx="11035">
                  <c:v>1</c:v>
                </c:pt>
                <c:pt idx="11036">
                  <c:v>2</c:v>
                </c:pt>
                <c:pt idx="11037">
                  <c:v>1</c:v>
                </c:pt>
                <c:pt idx="11038">
                  <c:v>1</c:v>
                </c:pt>
                <c:pt idx="11039">
                  <c:v>1</c:v>
                </c:pt>
                <c:pt idx="11040">
                  <c:v>1</c:v>
                </c:pt>
                <c:pt idx="11041">
                  <c:v>1</c:v>
                </c:pt>
                <c:pt idx="11042">
                  <c:v>1</c:v>
                </c:pt>
                <c:pt idx="11043">
                  <c:v>1</c:v>
                </c:pt>
                <c:pt idx="11044">
                  <c:v>1</c:v>
                </c:pt>
                <c:pt idx="11045">
                  <c:v>1</c:v>
                </c:pt>
                <c:pt idx="11046">
                  <c:v>1</c:v>
                </c:pt>
                <c:pt idx="11047">
                  <c:v>1</c:v>
                </c:pt>
                <c:pt idx="11048">
                  <c:v>1</c:v>
                </c:pt>
                <c:pt idx="11049">
                  <c:v>1</c:v>
                </c:pt>
                <c:pt idx="11050">
                  <c:v>1</c:v>
                </c:pt>
                <c:pt idx="11051">
                  <c:v>1</c:v>
                </c:pt>
                <c:pt idx="11052">
                  <c:v>1</c:v>
                </c:pt>
                <c:pt idx="11053">
                  <c:v>1</c:v>
                </c:pt>
                <c:pt idx="11054">
                  <c:v>1</c:v>
                </c:pt>
                <c:pt idx="11055">
                  <c:v>1</c:v>
                </c:pt>
                <c:pt idx="11056">
                  <c:v>1</c:v>
                </c:pt>
                <c:pt idx="11057">
                  <c:v>1</c:v>
                </c:pt>
                <c:pt idx="11058">
                  <c:v>1</c:v>
                </c:pt>
                <c:pt idx="11059">
                  <c:v>1</c:v>
                </c:pt>
                <c:pt idx="11060">
                  <c:v>1</c:v>
                </c:pt>
                <c:pt idx="11061">
                  <c:v>1</c:v>
                </c:pt>
                <c:pt idx="11062">
                  <c:v>1</c:v>
                </c:pt>
                <c:pt idx="11063">
                  <c:v>1</c:v>
                </c:pt>
                <c:pt idx="11064">
                  <c:v>1</c:v>
                </c:pt>
                <c:pt idx="11065">
                  <c:v>1</c:v>
                </c:pt>
                <c:pt idx="11066">
                  <c:v>1</c:v>
                </c:pt>
                <c:pt idx="11067">
                  <c:v>1</c:v>
                </c:pt>
                <c:pt idx="11068">
                  <c:v>2</c:v>
                </c:pt>
                <c:pt idx="11069">
                  <c:v>2</c:v>
                </c:pt>
                <c:pt idx="11070">
                  <c:v>2</c:v>
                </c:pt>
                <c:pt idx="11071">
                  <c:v>2</c:v>
                </c:pt>
                <c:pt idx="11072">
                  <c:v>2</c:v>
                </c:pt>
                <c:pt idx="11073">
                  <c:v>1</c:v>
                </c:pt>
                <c:pt idx="11074">
                  <c:v>3</c:v>
                </c:pt>
                <c:pt idx="11075">
                  <c:v>1</c:v>
                </c:pt>
                <c:pt idx="11076">
                  <c:v>1</c:v>
                </c:pt>
                <c:pt idx="11077">
                  <c:v>3</c:v>
                </c:pt>
                <c:pt idx="11078">
                  <c:v>1</c:v>
                </c:pt>
                <c:pt idx="11079">
                  <c:v>1</c:v>
                </c:pt>
                <c:pt idx="11080">
                  <c:v>1</c:v>
                </c:pt>
                <c:pt idx="11081">
                  <c:v>1</c:v>
                </c:pt>
                <c:pt idx="11082">
                  <c:v>1</c:v>
                </c:pt>
                <c:pt idx="11083">
                  <c:v>1</c:v>
                </c:pt>
                <c:pt idx="11084">
                  <c:v>1</c:v>
                </c:pt>
                <c:pt idx="11085">
                  <c:v>1</c:v>
                </c:pt>
                <c:pt idx="11086">
                  <c:v>1</c:v>
                </c:pt>
                <c:pt idx="11087">
                  <c:v>1</c:v>
                </c:pt>
                <c:pt idx="11088">
                  <c:v>1</c:v>
                </c:pt>
                <c:pt idx="11089">
                  <c:v>1</c:v>
                </c:pt>
                <c:pt idx="11090">
                  <c:v>1</c:v>
                </c:pt>
                <c:pt idx="11091">
                  <c:v>1</c:v>
                </c:pt>
                <c:pt idx="11092">
                  <c:v>1</c:v>
                </c:pt>
                <c:pt idx="11093">
                  <c:v>1</c:v>
                </c:pt>
                <c:pt idx="11094">
                  <c:v>1</c:v>
                </c:pt>
                <c:pt idx="11095">
                  <c:v>1</c:v>
                </c:pt>
                <c:pt idx="11096">
                  <c:v>1</c:v>
                </c:pt>
                <c:pt idx="11097">
                  <c:v>1</c:v>
                </c:pt>
                <c:pt idx="11098">
                  <c:v>1</c:v>
                </c:pt>
                <c:pt idx="11099">
                  <c:v>1</c:v>
                </c:pt>
                <c:pt idx="11100">
                  <c:v>1</c:v>
                </c:pt>
                <c:pt idx="11101">
                  <c:v>1</c:v>
                </c:pt>
                <c:pt idx="11102">
                  <c:v>1</c:v>
                </c:pt>
                <c:pt idx="11103">
                  <c:v>1</c:v>
                </c:pt>
                <c:pt idx="11104">
                  <c:v>1</c:v>
                </c:pt>
                <c:pt idx="11105">
                  <c:v>1</c:v>
                </c:pt>
                <c:pt idx="11106">
                  <c:v>1</c:v>
                </c:pt>
                <c:pt idx="11107">
                  <c:v>1</c:v>
                </c:pt>
                <c:pt idx="11108">
                  <c:v>1</c:v>
                </c:pt>
                <c:pt idx="11109">
                  <c:v>1</c:v>
                </c:pt>
                <c:pt idx="11110">
                  <c:v>1</c:v>
                </c:pt>
                <c:pt idx="11111">
                  <c:v>2</c:v>
                </c:pt>
                <c:pt idx="11112">
                  <c:v>2</c:v>
                </c:pt>
                <c:pt idx="11113">
                  <c:v>1</c:v>
                </c:pt>
                <c:pt idx="11114">
                  <c:v>1</c:v>
                </c:pt>
                <c:pt idx="11115">
                  <c:v>1</c:v>
                </c:pt>
                <c:pt idx="11116">
                  <c:v>1</c:v>
                </c:pt>
                <c:pt idx="11117">
                  <c:v>1</c:v>
                </c:pt>
                <c:pt idx="11118">
                  <c:v>1</c:v>
                </c:pt>
                <c:pt idx="11119">
                  <c:v>1</c:v>
                </c:pt>
                <c:pt idx="11120">
                  <c:v>1</c:v>
                </c:pt>
                <c:pt idx="11121">
                  <c:v>1</c:v>
                </c:pt>
                <c:pt idx="11122">
                  <c:v>1</c:v>
                </c:pt>
                <c:pt idx="11123">
                  <c:v>1</c:v>
                </c:pt>
                <c:pt idx="11124">
                  <c:v>1</c:v>
                </c:pt>
                <c:pt idx="11125">
                  <c:v>1</c:v>
                </c:pt>
                <c:pt idx="11126">
                  <c:v>1</c:v>
                </c:pt>
                <c:pt idx="11127">
                  <c:v>1</c:v>
                </c:pt>
                <c:pt idx="11128">
                  <c:v>1</c:v>
                </c:pt>
                <c:pt idx="11129">
                  <c:v>1</c:v>
                </c:pt>
                <c:pt idx="11130">
                  <c:v>1</c:v>
                </c:pt>
                <c:pt idx="11131">
                  <c:v>1</c:v>
                </c:pt>
                <c:pt idx="11132">
                  <c:v>1</c:v>
                </c:pt>
                <c:pt idx="11133">
                  <c:v>1</c:v>
                </c:pt>
                <c:pt idx="11134">
                  <c:v>1</c:v>
                </c:pt>
                <c:pt idx="11135">
                  <c:v>1</c:v>
                </c:pt>
                <c:pt idx="11136">
                  <c:v>1</c:v>
                </c:pt>
                <c:pt idx="11137">
                  <c:v>1</c:v>
                </c:pt>
                <c:pt idx="11138">
                  <c:v>1</c:v>
                </c:pt>
                <c:pt idx="11139">
                  <c:v>1</c:v>
                </c:pt>
                <c:pt idx="11140">
                  <c:v>1</c:v>
                </c:pt>
                <c:pt idx="11141">
                  <c:v>1</c:v>
                </c:pt>
                <c:pt idx="11142">
                  <c:v>1</c:v>
                </c:pt>
                <c:pt idx="11143">
                  <c:v>1</c:v>
                </c:pt>
                <c:pt idx="11144">
                  <c:v>1</c:v>
                </c:pt>
                <c:pt idx="11145">
                  <c:v>2</c:v>
                </c:pt>
                <c:pt idx="11146">
                  <c:v>2</c:v>
                </c:pt>
                <c:pt idx="11147">
                  <c:v>2</c:v>
                </c:pt>
                <c:pt idx="11148">
                  <c:v>2</c:v>
                </c:pt>
                <c:pt idx="11149">
                  <c:v>2</c:v>
                </c:pt>
                <c:pt idx="11150">
                  <c:v>2</c:v>
                </c:pt>
                <c:pt idx="11151">
                  <c:v>2</c:v>
                </c:pt>
                <c:pt idx="11152">
                  <c:v>2</c:v>
                </c:pt>
                <c:pt idx="11153">
                  <c:v>2</c:v>
                </c:pt>
                <c:pt idx="11154">
                  <c:v>2</c:v>
                </c:pt>
                <c:pt idx="11155">
                  <c:v>2</c:v>
                </c:pt>
                <c:pt idx="11156">
                  <c:v>2</c:v>
                </c:pt>
                <c:pt idx="11157">
                  <c:v>2</c:v>
                </c:pt>
                <c:pt idx="11158">
                  <c:v>2</c:v>
                </c:pt>
                <c:pt idx="11159">
                  <c:v>2</c:v>
                </c:pt>
                <c:pt idx="11160">
                  <c:v>1</c:v>
                </c:pt>
                <c:pt idx="11161">
                  <c:v>1</c:v>
                </c:pt>
                <c:pt idx="11162">
                  <c:v>1</c:v>
                </c:pt>
                <c:pt idx="11163">
                  <c:v>1</c:v>
                </c:pt>
                <c:pt idx="11164">
                  <c:v>1</c:v>
                </c:pt>
                <c:pt idx="11165">
                  <c:v>1</c:v>
                </c:pt>
                <c:pt idx="11166">
                  <c:v>1</c:v>
                </c:pt>
                <c:pt idx="11167">
                  <c:v>1</c:v>
                </c:pt>
                <c:pt idx="11168">
                  <c:v>1</c:v>
                </c:pt>
                <c:pt idx="11169">
                  <c:v>1</c:v>
                </c:pt>
                <c:pt idx="11170">
                  <c:v>1</c:v>
                </c:pt>
                <c:pt idx="11171">
                  <c:v>1</c:v>
                </c:pt>
                <c:pt idx="11172">
                  <c:v>1</c:v>
                </c:pt>
                <c:pt idx="11173">
                  <c:v>1</c:v>
                </c:pt>
                <c:pt idx="11174">
                  <c:v>1</c:v>
                </c:pt>
                <c:pt idx="11175">
                  <c:v>1</c:v>
                </c:pt>
                <c:pt idx="11176">
                  <c:v>1</c:v>
                </c:pt>
                <c:pt idx="11177">
                  <c:v>1</c:v>
                </c:pt>
                <c:pt idx="11178">
                  <c:v>1</c:v>
                </c:pt>
                <c:pt idx="11179">
                  <c:v>1</c:v>
                </c:pt>
                <c:pt idx="11180">
                  <c:v>1</c:v>
                </c:pt>
                <c:pt idx="11181">
                  <c:v>1</c:v>
                </c:pt>
                <c:pt idx="11182">
                  <c:v>1</c:v>
                </c:pt>
                <c:pt idx="11183">
                  <c:v>1</c:v>
                </c:pt>
                <c:pt idx="11184">
                  <c:v>1</c:v>
                </c:pt>
                <c:pt idx="11185">
                  <c:v>1</c:v>
                </c:pt>
                <c:pt idx="11186">
                  <c:v>1</c:v>
                </c:pt>
                <c:pt idx="11187">
                  <c:v>2</c:v>
                </c:pt>
                <c:pt idx="11188">
                  <c:v>1</c:v>
                </c:pt>
                <c:pt idx="11189">
                  <c:v>1</c:v>
                </c:pt>
                <c:pt idx="11190">
                  <c:v>1</c:v>
                </c:pt>
                <c:pt idx="11191">
                  <c:v>1</c:v>
                </c:pt>
                <c:pt idx="11192">
                  <c:v>1</c:v>
                </c:pt>
                <c:pt idx="11193">
                  <c:v>1</c:v>
                </c:pt>
                <c:pt idx="11194">
                  <c:v>1</c:v>
                </c:pt>
                <c:pt idx="11195">
                  <c:v>1</c:v>
                </c:pt>
                <c:pt idx="11196">
                  <c:v>1</c:v>
                </c:pt>
                <c:pt idx="11197">
                  <c:v>1</c:v>
                </c:pt>
                <c:pt idx="11198">
                  <c:v>1</c:v>
                </c:pt>
                <c:pt idx="11199">
                  <c:v>1</c:v>
                </c:pt>
                <c:pt idx="11200">
                  <c:v>1</c:v>
                </c:pt>
                <c:pt idx="11201">
                  <c:v>1</c:v>
                </c:pt>
                <c:pt idx="11202">
                  <c:v>1</c:v>
                </c:pt>
                <c:pt idx="11203">
                  <c:v>1</c:v>
                </c:pt>
                <c:pt idx="11204">
                  <c:v>1</c:v>
                </c:pt>
                <c:pt idx="11205">
                  <c:v>1</c:v>
                </c:pt>
                <c:pt idx="11206">
                  <c:v>1</c:v>
                </c:pt>
                <c:pt idx="11207">
                  <c:v>1</c:v>
                </c:pt>
                <c:pt idx="11208">
                  <c:v>1</c:v>
                </c:pt>
                <c:pt idx="11209">
                  <c:v>1</c:v>
                </c:pt>
                <c:pt idx="11210">
                  <c:v>1</c:v>
                </c:pt>
                <c:pt idx="11211">
                  <c:v>1</c:v>
                </c:pt>
                <c:pt idx="11212">
                  <c:v>1</c:v>
                </c:pt>
                <c:pt idx="11213">
                  <c:v>1</c:v>
                </c:pt>
                <c:pt idx="11214">
                  <c:v>1</c:v>
                </c:pt>
                <c:pt idx="11215">
                  <c:v>1</c:v>
                </c:pt>
                <c:pt idx="11216">
                  <c:v>1</c:v>
                </c:pt>
                <c:pt idx="11217">
                  <c:v>1</c:v>
                </c:pt>
                <c:pt idx="11218">
                  <c:v>1</c:v>
                </c:pt>
                <c:pt idx="11219">
                  <c:v>1</c:v>
                </c:pt>
                <c:pt idx="11220">
                  <c:v>1</c:v>
                </c:pt>
                <c:pt idx="11221">
                  <c:v>1</c:v>
                </c:pt>
                <c:pt idx="11222">
                  <c:v>1</c:v>
                </c:pt>
                <c:pt idx="11223">
                  <c:v>1</c:v>
                </c:pt>
                <c:pt idx="11224">
                  <c:v>1</c:v>
                </c:pt>
                <c:pt idx="11225">
                  <c:v>1</c:v>
                </c:pt>
                <c:pt idx="11226">
                  <c:v>1</c:v>
                </c:pt>
                <c:pt idx="11227">
                  <c:v>1</c:v>
                </c:pt>
                <c:pt idx="11228">
                  <c:v>1</c:v>
                </c:pt>
                <c:pt idx="11229">
                  <c:v>2</c:v>
                </c:pt>
                <c:pt idx="11230">
                  <c:v>2</c:v>
                </c:pt>
                <c:pt idx="11231">
                  <c:v>2</c:v>
                </c:pt>
                <c:pt idx="11232">
                  <c:v>2</c:v>
                </c:pt>
                <c:pt idx="11233">
                  <c:v>2</c:v>
                </c:pt>
                <c:pt idx="11234">
                  <c:v>2</c:v>
                </c:pt>
                <c:pt idx="11235">
                  <c:v>3</c:v>
                </c:pt>
                <c:pt idx="11236">
                  <c:v>3</c:v>
                </c:pt>
                <c:pt idx="11237">
                  <c:v>3</c:v>
                </c:pt>
                <c:pt idx="11238">
                  <c:v>3</c:v>
                </c:pt>
                <c:pt idx="11239">
                  <c:v>3</c:v>
                </c:pt>
                <c:pt idx="11240">
                  <c:v>3</c:v>
                </c:pt>
                <c:pt idx="11241">
                  <c:v>3</c:v>
                </c:pt>
                <c:pt idx="11242">
                  <c:v>3</c:v>
                </c:pt>
                <c:pt idx="11243">
                  <c:v>2</c:v>
                </c:pt>
                <c:pt idx="11244">
                  <c:v>2</c:v>
                </c:pt>
                <c:pt idx="11245">
                  <c:v>2</c:v>
                </c:pt>
                <c:pt idx="11246">
                  <c:v>2</c:v>
                </c:pt>
                <c:pt idx="11247">
                  <c:v>2</c:v>
                </c:pt>
                <c:pt idx="11248">
                  <c:v>2</c:v>
                </c:pt>
                <c:pt idx="11249">
                  <c:v>2</c:v>
                </c:pt>
                <c:pt idx="11250">
                  <c:v>2</c:v>
                </c:pt>
                <c:pt idx="11251">
                  <c:v>3</c:v>
                </c:pt>
                <c:pt idx="11252">
                  <c:v>3</c:v>
                </c:pt>
                <c:pt idx="11253">
                  <c:v>2</c:v>
                </c:pt>
                <c:pt idx="11254">
                  <c:v>2</c:v>
                </c:pt>
                <c:pt idx="11255">
                  <c:v>2</c:v>
                </c:pt>
                <c:pt idx="11256">
                  <c:v>1</c:v>
                </c:pt>
                <c:pt idx="11257">
                  <c:v>2</c:v>
                </c:pt>
                <c:pt idx="11258">
                  <c:v>2</c:v>
                </c:pt>
                <c:pt idx="11259">
                  <c:v>2</c:v>
                </c:pt>
                <c:pt idx="11260">
                  <c:v>2</c:v>
                </c:pt>
                <c:pt idx="11261">
                  <c:v>1</c:v>
                </c:pt>
                <c:pt idx="11262">
                  <c:v>1</c:v>
                </c:pt>
                <c:pt idx="11263">
                  <c:v>1</c:v>
                </c:pt>
                <c:pt idx="11264">
                  <c:v>1</c:v>
                </c:pt>
                <c:pt idx="11265">
                  <c:v>1</c:v>
                </c:pt>
                <c:pt idx="11266">
                  <c:v>1</c:v>
                </c:pt>
                <c:pt idx="11267">
                  <c:v>1</c:v>
                </c:pt>
                <c:pt idx="11268">
                  <c:v>1</c:v>
                </c:pt>
                <c:pt idx="11269">
                  <c:v>1</c:v>
                </c:pt>
                <c:pt idx="11270">
                  <c:v>1</c:v>
                </c:pt>
                <c:pt idx="11271">
                  <c:v>1</c:v>
                </c:pt>
                <c:pt idx="11272">
                  <c:v>1</c:v>
                </c:pt>
                <c:pt idx="11273">
                  <c:v>1</c:v>
                </c:pt>
                <c:pt idx="11274">
                  <c:v>1</c:v>
                </c:pt>
                <c:pt idx="11275">
                  <c:v>1</c:v>
                </c:pt>
                <c:pt idx="11276">
                  <c:v>1</c:v>
                </c:pt>
                <c:pt idx="11277">
                  <c:v>1</c:v>
                </c:pt>
                <c:pt idx="11278">
                  <c:v>1</c:v>
                </c:pt>
                <c:pt idx="11279">
                  <c:v>1</c:v>
                </c:pt>
                <c:pt idx="11280">
                  <c:v>1</c:v>
                </c:pt>
                <c:pt idx="11281">
                  <c:v>1</c:v>
                </c:pt>
                <c:pt idx="11282">
                  <c:v>1</c:v>
                </c:pt>
                <c:pt idx="11283">
                  <c:v>1</c:v>
                </c:pt>
                <c:pt idx="11284">
                  <c:v>1</c:v>
                </c:pt>
                <c:pt idx="11285">
                  <c:v>1</c:v>
                </c:pt>
                <c:pt idx="11286">
                  <c:v>1</c:v>
                </c:pt>
                <c:pt idx="11287">
                  <c:v>1</c:v>
                </c:pt>
                <c:pt idx="11288">
                  <c:v>1</c:v>
                </c:pt>
                <c:pt idx="11289">
                  <c:v>1</c:v>
                </c:pt>
                <c:pt idx="11290">
                  <c:v>1</c:v>
                </c:pt>
                <c:pt idx="11291">
                  <c:v>1</c:v>
                </c:pt>
                <c:pt idx="11292">
                  <c:v>1</c:v>
                </c:pt>
                <c:pt idx="11293">
                  <c:v>1</c:v>
                </c:pt>
                <c:pt idx="11294">
                  <c:v>1</c:v>
                </c:pt>
                <c:pt idx="11295">
                  <c:v>1</c:v>
                </c:pt>
                <c:pt idx="11296">
                  <c:v>1</c:v>
                </c:pt>
                <c:pt idx="11297">
                  <c:v>1</c:v>
                </c:pt>
                <c:pt idx="11298">
                  <c:v>1</c:v>
                </c:pt>
                <c:pt idx="11299">
                  <c:v>1</c:v>
                </c:pt>
                <c:pt idx="11300">
                  <c:v>1</c:v>
                </c:pt>
                <c:pt idx="11301">
                  <c:v>1</c:v>
                </c:pt>
                <c:pt idx="11302">
                  <c:v>1</c:v>
                </c:pt>
                <c:pt idx="11303">
                  <c:v>1</c:v>
                </c:pt>
                <c:pt idx="11304">
                  <c:v>1</c:v>
                </c:pt>
                <c:pt idx="11305">
                  <c:v>1</c:v>
                </c:pt>
                <c:pt idx="11306">
                  <c:v>1</c:v>
                </c:pt>
                <c:pt idx="11307">
                  <c:v>1</c:v>
                </c:pt>
                <c:pt idx="11308">
                  <c:v>1</c:v>
                </c:pt>
                <c:pt idx="11309">
                  <c:v>1</c:v>
                </c:pt>
                <c:pt idx="11310">
                  <c:v>1</c:v>
                </c:pt>
                <c:pt idx="11311">
                  <c:v>1</c:v>
                </c:pt>
                <c:pt idx="11312">
                  <c:v>1</c:v>
                </c:pt>
                <c:pt idx="11313">
                  <c:v>1</c:v>
                </c:pt>
                <c:pt idx="11314">
                  <c:v>1</c:v>
                </c:pt>
                <c:pt idx="11315">
                  <c:v>1</c:v>
                </c:pt>
                <c:pt idx="11316">
                  <c:v>2</c:v>
                </c:pt>
                <c:pt idx="11317">
                  <c:v>2</c:v>
                </c:pt>
                <c:pt idx="11318">
                  <c:v>3</c:v>
                </c:pt>
                <c:pt idx="11319">
                  <c:v>3</c:v>
                </c:pt>
                <c:pt idx="11320">
                  <c:v>3</c:v>
                </c:pt>
                <c:pt idx="11321">
                  <c:v>1</c:v>
                </c:pt>
                <c:pt idx="11322">
                  <c:v>2</c:v>
                </c:pt>
                <c:pt idx="11323">
                  <c:v>2</c:v>
                </c:pt>
                <c:pt idx="11324">
                  <c:v>2</c:v>
                </c:pt>
                <c:pt idx="11325">
                  <c:v>1</c:v>
                </c:pt>
                <c:pt idx="11326">
                  <c:v>2</c:v>
                </c:pt>
                <c:pt idx="11327">
                  <c:v>2</c:v>
                </c:pt>
                <c:pt idx="11328">
                  <c:v>2</c:v>
                </c:pt>
                <c:pt idx="11329">
                  <c:v>2</c:v>
                </c:pt>
                <c:pt idx="11330">
                  <c:v>3</c:v>
                </c:pt>
                <c:pt idx="11331">
                  <c:v>3</c:v>
                </c:pt>
                <c:pt idx="11332">
                  <c:v>3</c:v>
                </c:pt>
                <c:pt idx="11333">
                  <c:v>3</c:v>
                </c:pt>
                <c:pt idx="11334">
                  <c:v>3</c:v>
                </c:pt>
                <c:pt idx="11335">
                  <c:v>3</c:v>
                </c:pt>
                <c:pt idx="11336">
                  <c:v>3</c:v>
                </c:pt>
                <c:pt idx="11337">
                  <c:v>3</c:v>
                </c:pt>
                <c:pt idx="11338">
                  <c:v>3</c:v>
                </c:pt>
                <c:pt idx="11339">
                  <c:v>3</c:v>
                </c:pt>
                <c:pt idx="11340">
                  <c:v>3</c:v>
                </c:pt>
                <c:pt idx="11341">
                  <c:v>3</c:v>
                </c:pt>
                <c:pt idx="11342">
                  <c:v>3</c:v>
                </c:pt>
                <c:pt idx="11343">
                  <c:v>3</c:v>
                </c:pt>
                <c:pt idx="11344">
                  <c:v>3</c:v>
                </c:pt>
                <c:pt idx="11345">
                  <c:v>3</c:v>
                </c:pt>
                <c:pt idx="11346">
                  <c:v>3</c:v>
                </c:pt>
                <c:pt idx="11347">
                  <c:v>3</c:v>
                </c:pt>
                <c:pt idx="11348">
                  <c:v>3</c:v>
                </c:pt>
                <c:pt idx="11349">
                  <c:v>2</c:v>
                </c:pt>
                <c:pt idx="11350">
                  <c:v>2</c:v>
                </c:pt>
                <c:pt idx="11351">
                  <c:v>3</c:v>
                </c:pt>
                <c:pt idx="11352">
                  <c:v>3</c:v>
                </c:pt>
                <c:pt idx="11353">
                  <c:v>2</c:v>
                </c:pt>
                <c:pt idx="11354">
                  <c:v>3</c:v>
                </c:pt>
                <c:pt idx="11355">
                  <c:v>2</c:v>
                </c:pt>
                <c:pt idx="11356">
                  <c:v>2</c:v>
                </c:pt>
                <c:pt idx="11357">
                  <c:v>2</c:v>
                </c:pt>
                <c:pt idx="11358">
                  <c:v>2</c:v>
                </c:pt>
                <c:pt idx="11359">
                  <c:v>3</c:v>
                </c:pt>
                <c:pt idx="11360">
                  <c:v>3</c:v>
                </c:pt>
                <c:pt idx="11361">
                  <c:v>3</c:v>
                </c:pt>
                <c:pt idx="11362">
                  <c:v>2</c:v>
                </c:pt>
                <c:pt idx="11363">
                  <c:v>3</c:v>
                </c:pt>
                <c:pt idx="11364">
                  <c:v>3</c:v>
                </c:pt>
                <c:pt idx="11365">
                  <c:v>3</c:v>
                </c:pt>
                <c:pt idx="11366">
                  <c:v>2</c:v>
                </c:pt>
                <c:pt idx="11367">
                  <c:v>2</c:v>
                </c:pt>
                <c:pt idx="11368">
                  <c:v>2</c:v>
                </c:pt>
                <c:pt idx="11369">
                  <c:v>1</c:v>
                </c:pt>
                <c:pt idx="11370">
                  <c:v>1</c:v>
                </c:pt>
                <c:pt idx="11371">
                  <c:v>2</c:v>
                </c:pt>
                <c:pt idx="11372">
                  <c:v>2</c:v>
                </c:pt>
                <c:pt idx="11373">
                  <c:v>1</c:v>
                </c:pt>
                <c:pt idx="11374">
                  <c:v>1</c:v>
                </c:pt>
                <c:pt idx="11375">
                  <c:v>1</c:v>
                </c:pt>
                <c:pt idx="11376">
                  <c:v>1</c:v>
                </c:pt>
                <c:pt idx="11377">
                  <c:v>1</c:v>
                </c:pt>
                <c:pt idx="11378">
                  <c:v>1</c:v>
                </c:pt>
                <c:pt idx="11379">
                  <c:v>1</c:v>
                </c:pt>
                <c:pt idx="11380">
                  <c:v>1</c:v>
                </c:pt>
                <c:pt idx="11381">
                  <c:v>1</c:v>
                </c:pt>
                <c:pt idx="11382">
                  <c:v>1</c:v>
                </c:pt>
                <c:pt idx="11383">
                  <c:v>1</c:v>
                </c:pt>
                <c:pt idx="11384">
                  <c:v>1</c:v>
                </c:pt>
                <c:pt idx="11385">
                  <c:v>1</c:v>
                </c:pt>
                <c:pt idx="11386">
                  <c:v>1</c:v>
                </c:pt>
                <c:pt idx="11387">
                  <c:v>1</c:v>
                </c:pt>
                <c:pt idx="11388">
                  <c:v>1</c:v>
                </c:pt>
                <c:pt idx="11389">
                  <c:v>1</c:v>
                </c:pt>
                <c:pt idx="11390">
                  <c:v>1</c:v>
                </c:pt>
                <c:pt idx="11391">
                  <c:v>1</c:v>
                </c:pt>
                <c:pt idx="11392">
                  <c:v>2</c:v>
                </c:pt>
                <c:pt idx="11393">
                  <c:v>1</c:v>
                </c:pt>
                <c:pt idx="11394">
                  <c:v>1</c:v>
                </c:pt>
                <c:pt idx="11395">
                  <c:v>1</c:v>
                </c:pt>
                <c:pt idx="11396">
                  <c:v>1</c:v>
                </c:pt>
                <c:pt idx="11397">
                  <c:v>1</c:v>
                </c:pt>
                <c:pt idx="11398">
                  <c:v>1</c:v>
                </c:pt>
                <c:pt idx="11399">
                  <c:v>1</c:v>
                </c:pt>
                <c:pt idx="11400">
                  <c:v>1</c:v>
                </c:pt>
                <c:pt idx="11401">
                  <c:v>1</c:v>
                </c:pt>
                <c:pt idx="11402">
                  <c:v>1</c:v>
                </c:pt>
                <c:pt idx="11403">
                  <c:v>1</c:v>
                </c:pt>
                <c:pt idx="11404">
                  <c:v>1</c:v>
                </c:pt>
                <c:pt idx="11405">
                  <c:v>1</c:v>
                </c:pt>
                <c:pt idx="11406">
                  <c:v>1</c:v>
                </c:pt>
                <c:pt idx="11407">
                  <c:v>1</c:v>
                </c:pt>
                <c:pt idx="11408">
                  <c:v>1</c:v>
                </c:pt>
                <c:pt idx="11409">
                  <c:v>1</c:v>
                </c:pt>
                <c:pt idx="11410">
                  <c:v>1</c:v>
                </c:pt>
                <c:pt idx="11411">
                  <c:v>1</c:v>
                </c:pt>
                <c:pt idx="11412">
                  <c:v>1</c:v>
                </c:pt>
                <c:pt idx="11413">
                  <c:v>1</c:v>
                </c:pt>
                <c:pt idx="11414">
                  <c:v>1</c:v>
                </c:pt>
                <c:pt idx="11415">
                  <c:v>1</c:v>
                </c:pt>
                <c:pt idx="11416">
                  <c:v>1</c:v>
                </c:pt>
                <c:pt idx="11417">
                  <c:v>1</c:v>
                </c:pt>
                <c:pt idx="11418">
                  <c:v>2</c:v>
                </c:pt>
                <c:pt idx="11419">
                  <c:v>2</c:v>
                </c:pt>
                <c:pt idx="11420">
                  <c:v>2</c:v>
                </c:pt>
                <c:pt idx="11421">
                  <c:v>2</c:v>
                </c:pt>
                <c:pt idx="11422">
                  <c:v>2</c:v>
                </c:pt>
                <c:pt idx="11423">
                  <c:v>2</c:v>
                </c:pt>
                <c:pt idx="11424">
                  <c:v>2</c:v>
                </c:pt>
                <c:pt idx="11425">
                  <c:v>2</c:v>
                </c:pt>
                <c:pt idx="11426">
                  <c:v>3</c:v>
                </c:pt>
                <c:pt idx="11427">
                  <c:v>3</c:v>
                </c:pt>
                <c:pt idx="11428">
                  <c:v>3</c:v>
                </c:pt>
                <c:pt idx="11429">
                  <c:v>2</c:v>
                </c:pt>
                <c:pt idx="11430">
                  <c:v>2</c:v>
                </c:pt>
                <c:pt idx="11431">
                  <c:v>2</c:v>
                </c:pt>
                <c:pt idx="11432">
                  <c:v>2</c:v>
                </c:pt>
                <c:pt idx="11433">
                  <c:v>2</c:v>
                </c:pt>
                <c:pt idx="11434">
                  <c:v>2</c:v>
                </c:pt>
                <c:pt idx="11435">
                  <c:v>2</c:v>
                </c:pt>
                <c:pt idx="11436">
                  <c:v>1</c:v>
                </c:pt>
                <c:pt idx="11437">
                  <c:v>2</c:v>
                </c:pt>
                <c:pt idx="11438">
                  <c:v>2</c:v>
                </c:pt>
                <c:pt idx="11439">
                  <c:v>1</c:v>
                </c:pt>
                <c:pt idx="11440">
                  <c:v>1</c:v>
                </c:pt>
                <c:pt idx="11441">
                  <c:v>1</c:v>
                </c:pt>
                <c:pt idx="11442">
                  <c:v>1</c:v>
                </c:pt>
                <c:pt idx="11443">
                  <c:v>1</c:v>
                </c:pt>
                <c:pt idx="11444">
                  <c:v>1</c:v>
                </c:pt>
                <c:pt idx="11445">
                  <c:v>1</c:v>
                </c:pt>
                <c:pt idx="11446">
                  <c:v>1</c:v>
                </c:pt>
                <c:pt idx="11447">
                  <c:v>1</c:v>
                </c:pt>
                <c:pt idx="11448">
                  <c:v>1</c:v>
                </c:pt>
                <c:pt idx="11449">
                  <c:v>1</c:v>
                </c:pt>
                <c:pt idx="11450">
                  <c:v>1</c:v>
                </c:pt>
                <c:pt idx="11451">
                  <c:v>1</c:v>
                </c:pt>
                <c:pt idx="11452">
                  <c:v>1</c:v>
                </c:pt>
                <c:pt idx="11453">
                  <c:v>1</c:v>
                </c:pt>
                <c:pt idx="11454">
                  <c:v>1</c:v>
                </c:pt>
                <c:pt idx="11455">
                  <c:v>1</c:v>
                </c:pt>
                <c:pt idx="11456">
                  <c:v>1</c:v>
                </c:pt>
                <c:pt idx="11457">
                  <c:v>1</c:v>
                </c:pt>
                <c:pt idx="11458">
                  <c:v>1</c:v>
                </c:pt>
                <c:pt idx="11459">
                  <c:v>1</c:v>
                </c:pt>
                <c:pt idx="11460">
                  <c:v>1</c:v>
                </c:pt>
                <c:pt idx="11461">
                  <c:v>1</c:v>
                </c:pt>
                <c:pt idx="11462">
                  <c:v>1</c:v>
                </c:pt>
                <c:pt idx="11463">
                  <c:v>1</c:v>
                </c:pt>
                <c:pt idx="11464">
                  <c:v>1</c:v>
                </c:pt>
                <c:pt idx="11465">
                  <c:v>1</c:v>
                </c:pt>
                <c:pt idx="11466">
                  <c:v>1</c:v>
                </c:pt>
                <c:pt idx="11467">
                  <c:v>1</c:v>
                </c:pt>
                <c:pt idx="11468">
                  <c:v>1</c:v>
                </c:pt>
                <c:pt idx="11469">
                  <c:v>1</c:v>
                </c:pt>
                <c:pt idx="11470">
                  <c:v>1</c:v>
                </c:pt>
                <c:pt idx="11471">
                  <c:v>1</c:v>
                </c:pt>
                <c:pt idx="11472">
                  <c:v>1</c:v>
                </c:pt>
                <c:pt idx="11473">
                  <c:v>1</c:v>
                </c:pt>
                <c:pt idx="11474">
                  <c:v>1</c:v>
                </c:pt>
                <c:pt idx="11475">
                  <c:v>1</c:v>
                </c:pt>
                <c:pt idx="11476">
                  <c:v>2</c:v>
                </c:pt>
                <c:pt idx="11477">
                  <c:v>2</c:v>
                </c:pt>
                <c:pt idx="11478">
                  <c:v>2</c:v>
                </c:pt>
                <c:pt idx="11479">
                  <c:v>2</c:v>
                </c:pt>
                <c:pt idx="11480">
                  <c:v>2</c:v>
                </c:pt>
                <c:pt idx="11481">
                  <c:v>1</c:v>
                </c:pt>
                <c:pt idx="11482">
                  <c:v>1</c:v>
                </c:pt>
                <c:pt idx="11483">
                  <c:v>2</c:v>
                </c:pt>
                <c:pt idx="11484">
                  <c:v>2</c:v>
                </c:pt>
                <c:pt idx="11485">
                  <c:v>3</c:v>
                </c:pt>
                <c:pt idx="11486">
                  <c:v>3</c:v>
                </c:pt>
                <c:pt idx="11487">
                  <c:v>2</c:v>
                </c:pt>
                <c:pt idx="11488">
                  <c:v>3</c:v>
                </c:pt>
                <c:pt idx="11489">
                  <c:v>2</c:v>
                </c:pt>
                <c:pt idx="11490">
                  <c:v>2</c:v>
                </c:pt>
                <c:pt idx="11491">
                  <c:v>3</c:v>
                </c:pt>
                <c:pt idx="11492">
                  <c:v>2</c:v>
                </c:pt>
                <c:pt idx="11493">
                  <c:v>2</c:v>
                </c:pt>
                <c:pt idx="11494">
                  <c:v>2</c:v>
                </c:pt>
                <c:pt idx="11495">
                  <c:v>2</c:v>
                </c:pt>
                <c:pt idx="11496">
                  <c:v>1</c:v>
                </c:pt>
                <c:pt idx="11497">
                  <c:v>1</c:v>
                </c:pt>
                <c:pt idx="11498">
                  <c:v>2</c:v>
                </c:pt>
                <c:pt idx="11499">
                  <c:v>1</c:v>
                </c:pt>
                <c:pt idx="11500">
                  <c:v>1</c:v>
                </c:pt>
                <c:pt idx="11501">
                  <c:v>1</c:v>
                </c:pt>
                <c:pt idx="11502">
                  <c:v>1</c:v>
                </c:pt>
                <c:pt idx="11503">
                  <c:v>1</c:v>
                </c:pt>
                <c:pt idx="11504">
                  <c:v>1</c:v>
                </c:pt>
                <c:pt idx="11505">
                  <c:v>1</c:v>
                </c:pt>
                <c:pt idx="11506">
                  <c:v>1</c:v>
                </c:pt>
                <c:pt idx="11507">
                  <c:v>1</c:v>
                </c:pt>
                <c:pt idx="11508">
                  <c:v>1</c:v>
                </c:pt>
                <c:pt idx="11509">
                  <c:v>1</c:v>
                </c:pt>
                <c:pt idx="11510">
                  <c:v>1</c:v>
                </c:pt>
                <c:pt idx="11511">
                  <c:v>1</c:v>
                </c:pt>
                <c:pt idx="11512">
                  <c:v>1</c:v>
                </c:pt>
                <c:pt idx="11513">
                  <c:v>1</c:v>
                </c:pt>
                <c:pt idx="11514">
                  <c:v>1</c:v>
                </c:pt>
                <c:pt idx="11515">
                  <c:v>1</c:v>
                </c:pt>
                <c:pt idx="11516">
                  <c:v>1</c:v>
                </c:pt>
                <c:pt idx="11517">
                  <c:v>1</c:v>
                </c:pt>
                <c:pt idx="11518">
                  <c:v>1</c:v>
                </c:pt>
                <c:pt idx="11519">
                  <c:v>1</c:v>
                </c:pt>
                <c:pt idx="11520">
                  <c:v>1</c:v>
                </c:pt>
                <c:pt idx="11521">
                  <c:v>1</c:v>
                </c:pt>
                <c:pt idx="11522">
                  <c:v>1</c:v>
                </c:pt>
                <c:pt idx="11523">
                  <c:v>1</c:v>
                </c:pt>
                <c:pt idx="11524">
                  <c:v>2</c:v>
                </c:pt>
                <c:pt idx="11525">
                  <c:v>2</c:v>
                </c:pt>
                <c:pt idx="11526">
                  <c:v>2</c:v>
                </c:pt>
                <c:pt idx="11527">
                  <c:v>2</c:v>
                </c:pt>
                <c:pt idx="11528">
                  <c:v>2</c:v>
                </c:pt>
                <c:pt idx="11529">
                  <c:v>2</c:v>
                </c:pt>
                <c:pt idx="11530">
                  <c:v>2</c:v>
                </c:pt>
                <c:pt idx="11531">
                  <c:v>1</c:v>
                </c:pt>
                <c:pt idx="11532">
                  <c:v>1</c:v>
                </c:pt>
                <c:pt idx="11533">
                  <c:v>2</c:v>
                </c:pt>
                <c:pt idx="11534">
                  <c:v>2</c:v>
                </c:pt>
                <c:pt idx="11535">
                  <c:v>2</c:v>
                </c:pt>
                <c:pt idx="11536">
                  <c:v>2</c:v>
                </c:pt>
                <c:pt idx="11537">
                  <c:v>2</c:v>
                </c:pt>
                <c:pt idx="11538">
                  <c:v>2</c:v>
                </c:pt>
                <c:pt idx="11539">
                  <c:v>2</c:v>
                </c:pt>
                <c:pt idx="11540">
                  <c:v>2</c:v>
                </c:pt>
                <c:pt idx="11541">
                  <c:v>2</c:v>
                </c:pt>
                <c:pt idx="11542">
                  <c:v>2</c:v>
                </c:pt>
                <c:pt idx="11543">
                  <c:v>2</c:v>
                </c:pt>
                <c:pt idx="11544">
                  <c:v>2</c:v>
                </c:pt>
                <c:pt idx="11545">
                  <c:v>3</c:v>
                </c:pt>
                <c:pt idx="11546">
                  <c:v>2</c:v>
                </c:pt>
                <c:pt idx="11547">
                  <c:v>2</c:v>
                </c:pt>
                <c:pt idx="11548">
                  <c:v>2</c:v>
                </c:pt>
                <c:pt idx="11549">
                  <c:v>1</c:v>
                </c:pt>
                <c:pt idx="11550">
                  <c:v>2</c:v>
                </c:pt>
                <c:pt idx="11551">
                  <c:v>2</c:v>
                </c:pt>
                <c:pt idx="11552">
                  <c:v>2</c:v>
                </c:pt>
                <c:pt idx="11553">
                  <c:v>2</c:v>
                </c:pt>
                <c:pt idx="11554">
                  <c:v>2</c:v>
                </c:pt>
                <c:pt idx="11555">
                  <c:v>1</c:v>
                </c:pt>
                <c:pt idx="11556">
                  <c:v>1</c:v>
                </c:pt>
                <c:pt idx="11557">
                  <c:v>1</c:v>
                </c:pt>
                <c:pt idx="11558">
                  <c:v>1</c:v>
                </c:pt>
                <c:pt idx="11559">
                  <c:v>1</c:v>
                </c:pt>
                <c:pt idx="11560">
                  <c:v>1</c:v>
                </c:pt>
                <c:pt idx="11561">
                  <c:v>1</c:v>
                </c:pt>
                <c:pt idx="11562">
                  <c:v>1</c:v>
                </c:pt>
                <c:pt idx="11563">
                  <c:v>1</c:v>
                </c:pt>
                <c:pt idx="11564">
                  <c:v>1</c:v>
                </c:pt>
                <c:pt idx="11565">
                  <c:v>1</c:v>
                </c:pt>
                <c:pt idx="11566">
                  <c:v>1</c:v>
                </c:pt>
                <c:pt idx="11567">
                  <c:v>1</c:v>
                </c:pt>
                <c:pt idx="11568">
                  <c:v>1</c:v>
                </c:pt>
                <c:pt idx="11569">
                  <c:v>3</c:v>
                </c:pt>
                <c:pt idx="11570">
                  <c:v>2</c:v>
                </c:pt>
                <c:pt idx="11571">
                  <c:v>2</c:v>
                </c:pt>
                <c:pt idx="11572">
                  <c:v>2</c:v>
                </c:pt>
                <c:pt idx="11573">
                  <c:v>2</c:v>
                </c:pt>
                <c:pt idx="11574">
                  <c:v>2</c:v>
                </c:pt>
                <c:pt idx="11575">
                  <c:v>2</c:v>
                </c:pt>
                <c:pt idx="11576">
                  <c:v>2</c:v>
                </c:pt>
                <c:pt idx="11577">
                  <c:v>1</c:v>
                </c:pt>
                <c:pt idx="11578">
                  <c:v>1</c:v>
                </c:pt>
                <c:pt idx="11579">
                  <c:v>1</c:v>
                </c:pt>
                <c:pt idx="11580">
                  <c:v>1</c:v>
                </c:pt>
                <c:pt idx="11581">
                  <c:v>1</c:v>
                </c:pt>
                <c:pt idx="11582">
                  <c:v>1</c:v>
                </c:pt>
                <c:pt idx="11583">
                  <c:v>1</c:v>
                </c:pt>
                <c:pt idx="11584">
                  <c:v>1</c:v>
                </c:pt>
                <c:pt idx="11585">
                  <c:v>1</c:v>
                </c:pt>
                <c:pt idx="11586">
                  <c:v>2</c:v>
                </c:pt>
                <c:pt idx="11587">
                  <c:v>2</c:v>
                </c:pt>
                <c:pt idx="11588">
                  <c:v>2</c:v>
                </c:pt>
                <c:pt idx="11589">
                  <c:v>2</c:v>
                </c:pt>
                <c:pt idx="11590">
                  <c:v>2</c:v>
                </c:pt>
                <c:pt idx="11591">
                  <c:v>2</c:v>
                </c:pt>
                <c:pt idx="11592">
                  <c:v>2</c:v>
                </c:pt>
                <c:pt idx="11593">
                  <c:v>2</c:v>
                </c:pt>
                <c:pt idx="11594">
                  <c:v>3</c:v>
                </c:pt>
                <c:pt idx="11595">
                  <c:v>3</c:v>
                </c:pt>
                <c:pt idx="11596">
                  <c:v>2</c:v>
                </c:pt>
                <c:pt idx="11597">
                  <c:v>2</c:v>
                </c:pt>
                <c:pt idx="11598">
                  <c:v>1</c:v>
                </c:pt>
                <c:pt idx="11599">
                  <c:v>1</c:v>
                </c:pt>
                <c:pt idx="11600">
                  <c:v>1</c:v>
                </c:pt>
                <c:pt idx="11601">
                  <c:v>1</c:v>
                </c:pt>
                <c:pt idx="11602">
                  <c:v>1</c:v>
                </c:pt>
                <c:pt idx="11603">
                  <c:v>1</c:v>
                </c:pt>
                <c:pt idx="11604">
                  <c:v>1</c:v>
                </c:pt>
                <c:pt idx="11605">
                  <c:v>1</c:v>
                </c:pt>
                <c:pt idx="11606">
                  <c:v>1</c:v>
                </c:pt>
                <c:pt idx="11607">
                  <c:v>1</c:v>
                </c:pt>
                <c:pt idx="11608">
                  <c:v>1</c:v>
                </c:pt>
                <c:pt idx="11609">
                  <c:v>1</c:v>
                </c:pt>
                <c:pt idx="11610">
                  <c:v>1</c:v>
                </c:pt>
                <c:pt idx="11611">
                  <c:v>1</c:v>
                </c:pt>
                <c:pt idx="11612">
                  <c:v>1</c:v>
                </c:pt>
                <c:pt idx="11613">
                  <c:v>1</c:v>
                </c:pt>
                <c:pt idx="11614">
                  <c:v>1</c:v>
                </c:pt>
                <c:pt idx="11615">
                  <c:v>1</c:v>
                </c:pt>
                <c:pt idx="11616">
                  <c:v>1</c:v>
                </c:pt>
                <c:pt idx="11617">
                  <c:v>1</c:v>
                </c:pt>
                <c:pt idx="11618">
                  <c:v>1</c:v>
                </c:pt>
                <c:pt idx="11619">
                  <c:v>1</c:v>
                </c:pt>
                <c:pt idx="11620">
                  <c:v>1</c:v>
                </c:pt>
                <c:pt idx="11621">
                  <c:v>2</c:v>
                </c:pt>
                <c:pt idx="11622">
                  <c:v>2</c:v>
                </c:pt>
                <c:pt idx="11623">
                  <c:v>3</c:v>
                </c:pt>
                <c:pt idx="11624">
                  <c:v>2</c:v>
                </c:pt>
                <c:pt idx="11625">
                  <c:v>2</c:v>
                </c:pt>
                <c:pt idx="11626">
                  <c:v>2</c:v>
                </c:pt>
                <c:pt idx="11627">
                  <c:v>1</c:v>
                </c:pt>
                <c:pt idx="11628">
                  <c:v>1</c:v>
                </c:pt>
                <c:pt idx="11629">
                  <c:v>1</c:v>
                </c:pt>
                <c:pt idx="11630">
                  <c:v>1</c:v>
                </c:pt>
                <c:pt idx="11631">
                  <c:v>1</c:v>
                </c:pt>
                <c:pt idx="11632">
                  <c:v>1</c:v>
                </c:pt>
                <c:pt idx="11633">
                  <c:v>1</c:v>
                </c:pt>
                <c:pt idx="11634">
                  <c:v>1</c:v>
                </c:pt>
                <c:pt idx="11635">
                  <c:v>1</c:v>
                </c:pt>
                <c:pt idx="11636">
                  <c:v>1</c:v>
                </c:pt>
                <c:pt idx="11637">
                  <c:v>1</c:v>
                </c:pt>
                <c:pt idx="11638">
                  <c:v>1</c:v>
                </c:pt>
                <c:pt idx="11639">
                  <c:v>1</c:v>
                </c:pt>
                <c:pt idx="11640">
                  <c:v>1</c:v>
                </c:pt>
                <c:pt idx="11641">
                  <c:v>2</c:v>
                </c:pt>
                <c:pt idx="11642">
                  <c:v>1</c:v>
                </c:pt>
                <c:pt idx="11643">
                  <c:v>1</c:v>
                </c:pt>
                <c:pt idx="11644">
                  <c:v>1</c:v>
                </c:pt>
                <c:pt idx="11645">
                  <c:v>1</c:v>
                </c:pt>
                <c:pt idx="11646">
                  <c:v>1</c:v>
                </c:pt>
                <c:pt idx="11647">
                  <c:v>1</c:v>
                </c:pt>
                <c:pt idx="11648">
                  <c:v>1</c:v>
                </c:pt>
                <c:pt idx="11649">
                  <c:v>3</c:v>
                </c:pt>
                <c:pt idx="11650">
                  <c:v>3</c:v>
                </c:pt>
                <c:pt idx="11651">
                  <c:v>2</c:v>
                </c:pt>
                <c:pt idx="11652">
                  <c:v>2</c:v>
                </c:pt>
                <c:pt idx="11653">
                  <c:v>2</c:v>
                </c:pt>
                <c:pt idx="11654">
                  <c:v>2</c:v>
                </c:pt>
                <c:pt idx="11655">
                  <c:v>1</c:v>
                </c:pt>
                <c:pt idx="11656">
                  <c:v>2</c:v>
                </c:pt>
                <c:pt idx="11657">
                  <c:v>2</c:v>
                </c:pt>
                <c:pt idx="11658">
                  <c:v>2</c:v>
                </c:pt>
                <c:pt idx="11659">
                  <c:v>2</c:v>
                </c:pt>
                <c:pt idx="11660">
                  <c:v>2</c:v>
                </c:pt>
                <c:pt idx="11661">
                  <c:v>2</c:v>
                </c:pt>
                <c:pt idx="11662">
                  <c:v>2</c:v>
                </c:pt>
                <c:pt idx="11663">
                  <c:v>3</c:v>
                </c:pt>
                <c:pt idx="11664">
                  <c:v>3</c:v>
                </c:pt>
                <c:pt idx="11665">
                  <c:v>3</c:v>
                </c:pt>
                <c:pt idx="11666">
                  <c:v>3</c:v>
                </c:pt>
                <c:pt idx="11667">
                  <c:v>2</c:v>
                </c:pt>
                <c:pt idx="11668">
                  <c:v>2</c:v>
                </c:pt>
                <c:pt idx="11669">
                  <c:v>2</c:v>
                </c:pt>
                <c:pt idx="11670">
                  <c:v>1</c:v>
                </c:pt>
                <c:pt idx="11671">
                  <c:v>2</c:v>
                </c:pt>
                <c:pt idx="11672">
                  <c:v>2</c:v>
                </c:pt>
                <c:pt idx="11673">
                  <c:v>2</c:v>
                </c:pt>
                <c:pt idx="11674">
                  <c:v>2</c:v>
                </c:pt>
                <c:pt idx="11675">
                  <c:v>2</c:v>
                </c:pt>
                <c:pt idx="11676">
                  <c:v>2</c:v>
                </c:pt>
                <c:pt idx="11677">
                  <c:v>2</c:v>
                </c:pt>
                <c:pt idx="11678">
                  <c:v>2</c:v>
                </c:pt>
                <c:pt idx="11679">
                  <c:v>1</c:v>
                </c:pt>
                <c:pt idx="11680">
                  <c:v>1</c:v>
                </c:pt>
                <c:pt idx="11681">
                  <c:v>1</c:v>
                </c:pt>
                <c:pt idx="11682">
                  <c:v>1</c:v>
                </c:pt>
                <c:pt idx="11683">
                  <c:v>2</c:v>
                </c:pt>
                <c:pt idx="11684">
                  <c:v>2</c:v>
                </c:pt>
                <c:pt idx="11685">
                  <c:v>1</c:v>
                </c:pt>
                <c:pt idx="11686">
                  <c:v>1</c:v>
                </c:pt>
                <c:pt idx="11687">
                  <c:v>2</c:v>
                </c:pt>
                <c:pt idx="11688">
                  <c:v>1</c:v>
                </c:pt>
                <c:pt idx="11689">
                  <c:v>1</c:v>
                </c:pt>
                <c:pt idx="11690">
                  <c:v>2</c:v>
                </c:pt>
                <c:pt idx="11691">
                  <c:v>2</c:v>
                </c:pt>
                <c:pt idx="11692">
                  <c:v>2</c:v>
                </c:pt>
                <c:pt idx="11693">
                  <c:v>2</c:v>
                </c:pt>
                <c:pt idx="11694">
                  <c:v>2</c:v>
                </c:pt>
                <c:pt idx="11695">
                  <c:v>2</c:v>
                </c:pt>
                <c:pt idx="11696">
                  <c:v>2</c:v>
                </c:pt>
                <c:pt idx="11697">
                  <c:v>2</c:v>
                </c:pt>
                <c:pt idx="11698">
                  <c:v>2</c:v>
                </c:pt>
                <c:pt idx="11699">
                  <c:v>2</c:v>
                </c:pt>
                <c:pt idx="11700">
                  <c:v>2</c:v>
                </c:pt>
                <c:pt idx="11701">
                  <c:v>2</c:v>
                </c:pt>
                <c:pt idx="11702">
                  <c:v>1</c:v>
                </c:pt>
                <c:pt idx="11703">
                  <c:v>1</c:v>
                </c:pt>
                <c:pt idx="11704">
                  <c:v>2</c:v>
                </c:pt>
                <c:pt idx="11705">
                  <c:v>2</c:v>
                </c:pt>
                <c:pt idx="11706">
                  <c:v>2</c:v>
                </c:pt>
                <c:pt idx="11707">
                  <c:v>2</c:v>
                </c:pt>
                <c:pt idx="11708">
                  <c:v>2</c:v>
                </c:pt>
                <c:pt idx="11709">
                  <c:v>2</c:v>
                </c:pt>
                <c:pt idx="11710">
                  <c:v>2</c:v>
                </c:pt>
                <c:pt idx="11711">
                  <c:v>2</c:v>
                </c:pt>
                <c:pt idx="11712">
                  <c:v>2</c:v>
                </c:pt>
                <c:pt idx="11713">
                  <c:v>1</c:v>
                </c:pt>
                <c:pt idx="11714">
                  <c:v>1</c:v>
                </c:pt>
                <c:pt idx="11715">
                  <c:v>2</c:v>
                </c:pt>
                <c:pt idx="11716">
                  <c:v>2</c:v>
                </c:pt>
                <c:pt idx="11717">
                  <c:v>2</c:v>
                </c:pt>
                <c:pt idx="11718">
                  <c:v>2</c:v>
                </c:pt>
                <c:pt idx="11719">
                  <c:v>2</c:v>
                </c:pt>
                <c:pt idx="11720">
                  <c:v>3</c:v>
                </c:pt>
                <c:pt idx="11721">
                  <c:v>3</c:v>
                </c:pt>
                <c:pt idx="11722">
                  <c:v>3</c:v>
                </c:pt>
                <c:pt idx="11723">
                  <c:v>3</c:v>
                </c:pt>
                <c:pt idx="11724">
                  <c:v>2</c:v>
                </c:pt>
                <c:pt idx="11725">
                  <c:v>2</c:v>
                </c:pt>
                <c:pt idx="11726">
                  <c:v>2</c:v>
                </c:pt>
                <c:pt idx="11727">
                  <c:v>2</c:v>
                </c:pt>
                <c:pt idx="11728">
                  <c:v>2</c:v>
                </c:pt>
                <c:pt idx="11729">
                  <c:v>3</c:v>
                </c:pt>
                <c:pt idx="11730">
                  <c:v>3</c:v>
                </c:pt>
                <c:pt idx="11731">
                  <c:v>2</c:v>
                </c:pt>
                <c:pt idx="11732">
                  <c:v>2</c:v>
                </c:pt>
                <c:pt idx="11733">
                  <c:v>3</c:v>
                </c:pt>
                <c:pt idx="11734">
                  <c:v>3</c:v>
                </c:pt>
                <c:pt idx="11735">
                  <c:v>3</c:v>
                </c:pt>
                <c:pt idx="11736">
                  <c:v>2</c:v>
                </c:pt>
                <c:pt idx="11737">
                  <c:v>2</c:v>
                </c:pt>
                <c:pt idx="11738">
                  <c:v>2</c:v>
                </c:pt>
                <c:pt idx="11739">
                  <c:v>2</c:v>
                </c:pt>
                <c:pt idx="11740">
                  <c:v>2</c:v>
                </c:pt>
                <c:pt idx="11741">
                  <c:v>2</c:v>
                </c:pt>
                <c:pt idx="11742">
                  <c:v>2</c:v>
                </c:pt>
                <c:pt idx="11743">
                  <c:v>2</c:v>
                </c:pt>
                <c:pt idx="11744">
                  <c:v>2</c:v>
                </c:pt>
                <c:pt idx="11745">
                  <c:v>2</c:v>
                </c:pt>
                <c:pt idx="11746">
                  <c:v>2</c:v>
                </c:pt>
                <c:pt idx="11747">
                  <c:v>2</c:v>
                </c:pt>
                <c:pt idx="11748">
                  <c:v>2</c:v>
                </c:pt>
                <c:pt idx="11749">
                  <c:v>3</c:v>
                </c:pt>
                <c:pt idx="11750">
                  <c:v>3</c:v>
                </c:pt>
                <c:pt idx="11751">
                  <c:v>3</c:v>
                </c:pt>
                <c:pt idx="11752">
                  <c:v>3</c:v>
                </c:pt>
                <c:pt idx="11753">
                  <c:v>3</c:v>
                </c:pt>
                <c:pt idx="11754">
                  <c:v>3</c:v>
                </c:pt>
                <c:pt idx="11755">
                  <c:v>3</c:v>
                </c:pt>
                <c:pt idx="11756">
                  <c:v>2</c:v>
                </c:pt>
                <c:pt idx="11757">
                  <c:v>2</c:v>
                </c:pt>
                <c:pt idx="11758">
                  <c:v>1</c:v>
                </c:pt>
                <c:pt idx="11759">
                  <c:v>1</c:v>
                </c:pt>
                <c:pt idx="11760">
                  <c:v>1</c:v>
                </c:pt>
                <c:pt idx="11761">
                  <c:v>1</c:v>
                </c:pt>
                <c:pt idx="11762">
                  <c:v>1</c:v>
                </c:pt>
                <c:pt idx="11763">
                  <c:v>1</c:v>
                </c:pt>
                <c:pt idx="11764">
                  <c:v>1</c:v>
                </c:pt>
                <c:pt idx="11765">
                  <c:v>1</c:v>
                </c:pt>
                <c:pt idx="11766">
                  <c:v>1</c:v>
                </c:pt>
                <c:pt idx="11767">
                  <c:v>1</c:v>
                </c:pt>
                <c:pt idx="11768">
                  <c:v>1</c:v>
                </c:pt>
                <c:pt idx="11769">
                  <c:v>1</c:v>
                </c:pt>
                <c:pt idx="11770">
                  <c:v>1</c:v>
                </c:pt>
                <c:pt idx="11771">
                  <c:v>1</c:v>
                </c:pt>
                <c:pt idx="11772">
                  <c:v>1</c:v>
                </c:pt>
                <c:pt idx="11773">
                  <c:v>1</c:v>
                </c:pt>
                <c:pt idx="11774">
                  <c:v>1</c:v>
                </c:pt>
                <c:pt idx="11775">
                  <c:v>1</c:v>
                </c:pt>
                <c:pt idx="11776">
                  <c:v>1</c:v>
                </c:pt>
                <c:pt idx="11777">
                  <c:v>1</c:v>
                </c:pt>
                <c:pt idx="11778">
                  <c:v>1</c:v>
                </c:pt>
                <c:pt idx="11779">
                  <c:v>1</c:v>
                </c:pt>
                <c:pt idx="11780">
                  <c:v>1</c:v>
                </c:pt>
                <c:pt idx="11781">
                  <c:v>1</c:v>
                </c:pt>
                <c:pt idx="11782">
                  <c:v>1</c:v>
                </c:pt>
                <c:pt idx="11783">
                  <c:v>1</c:v>
                </c:pt>
                <c:pt idx="11784">
                  <c:v>1</c:v>
                </c:pt>
                <c:pt idx="11785">
                  <c:v>1</c:v>
                </c:pt>
                <c:pt idx="11786">
                  <c:v>1</c:v>
                </c:pt>
                <c:pt idx="11787">
                  <c:v>1</c:v>
                </c:pt>
                <c:pt idx="11788">
                  <c:v>1</c:v>
                </c:pt>
                <c:pt idx="11789">
                  <c:v>1</c:v>
                </c:pt>
                <c:pt idx="11790">
                  <c:v>1</c:v>
                </c:pt>
                <c:pt idx="11791">
                  <c:v>1</c:v>
                </c:pt>
                <c:pt idx="11792">
                  <c:v>1</c:v>
                </c:pt>
                <c:pt idx="11793">
                  <c:v>1</c:v>
                </c:pt>
                <c:pt idx="11794">
                  <c:v>1</c:v>
                </c:pt>
                <c:pt idx="11795">
                  <c:v>1</c:v>
                </c:pt>
                <c:pt idx="11796">
                  <c:v>1</c:v>
                </c:pt>
                <c:pt idx="11797">
                  <c:v>1</c:v>
                </c:pt>
                <c:pt idx="11798">
                  <c:v>1</c:v>
                </c:pt>
                <c:pt idx="11799">
                  <c:v>1</c:v>
                </c:pt>
                <c:pt idx="11800">
                  <c:v>1</c:v>
                </c:pt>
                <c:pt idx="11801">
                  <c:v>1</c:v>
                </c:pt>
                <c:pt idx="11802">
                  <c:v>1</c:v>
                </c:pt>
                <c:pt idx="11803">
                  <c:v>1</c:v>
                </c:pt>
                <c:pt idx="11804">
                  <c:v>1</c:v>
                </c:pt>
                <c:pt idx="11805">
                  <c:v>1</c:v>
                </c:pt>
                <c:pt idx="11806">
                  <c:v>1</c:v>
                </c:pt>
                <c:pt idx="11807">
                  <c:v>1</c:v>
                </c:pt>
                <c:pt idx="11808">
                  <c:v>1</c:v>
                </c:pt>
                <c:pt idx="11809">
                  <c:v>1</c:v>
                </c:pt>
                <c:pt idx="11810">
                  <c:v>1</c:v>
                </c:pt>
                <c:pt idx="11811">
                  <c:v>1</c:v>
                </c:pt>
                <c:pt idx="11812">
                  <c:v>1</c:v>
                </c:pt>
                <c:pt idx="11813">
                  <c:v>1</c:v>
                </c:pt>
                <c:pt idx="11814">
                  <c:v>1</c:v>
                </c:pt>
                <c:pt idx="11815">
                  <c:v>1</c:v>
                </c:pt>
                <c:pt idx="11816">
                  <c:v>1</c:v>
                </c:pt>
                <c:pt idx="11817">
                  <c:v>1</c:v>
                </c:pt>
                <c:pt idx="11818">
                  <c:v>1</c:v>
                </c:pt>
                <c:pt idx="11819">
                  <c:v>2</c:v>
                </c:pt>
                <c:pt idx="11820">
                  <c:v>2</c:v>
                </c:pt>
                <c:pt idx="11821">
                  <c:v>2</c:v>
                </c:pt>
                <c:pt idx="11822">
                  <c:v>2</c:v>
                </c:pt>
                <c:pt idx="11823">
                  <c:v>1</c:v>
                </c:pt>
                <c:pt idx="11824">
                  <c:v>2</c:v>
                </c:pt>
                <c:pt idx="11825">
                  <c:v>1</c:v>
                </c:pt>
                <c:pt idx="11826">
                  <c:v>1</c:v>
                </c:pt>
                <c:pt idx="11827">
                  <c:v>1</c:v>
                </c:pt>
                <c:pt idx="11828">
                  <c:v>2</c:v>
                </c:pt>
                <c:pt idx="11829">
                  <c:v>2</c:v>
                </c:pt>
                <c:pt idx="11830">
                  <c:v>2</c:v>
                </c:pt>
                <c:pt idx="11831">
                  <c:v>2</c:v>
                </c:pt>
                <c:pt idx="11832">
                  <c:v>1</c:v>
                </c:pt>
                <c:pt idx="11833">
                  <c:v>1</c:v>
                </c:pt>
                <c:pt idx="11834">
                  <c:v>1</c:v>
                </c:pt>
                <c:pt idx="11835">
                  <c:v>1</c:v>
                </c:pt>
                <c:pt idx="11836">
                  <c:v>1</c:v>
                </c:pt>
                <c:pt idx="11837">
                  <c:v>1</c:v>
                </c:pt>
                <c:pt idx="11838">
                  <c:v>1</c:v>
                </c:pt>
                <c:pt idx="11839">
                  <c:v>1</c:v>
                </c:pt>
                <c:pt idx="11840">
                  <c:v>1</c:v>
                </c:pt>
                <c:pt idx="11841">
                  <c:v>1</c:v>
                </c:pt>
                <c:pt idx="11842">
                  <c:v>1</c:v>
                </c:pt>
                <c:pt idx="11843">
                  <c:v>1</c:v>
                </c:pt>
                <c:pt idx="11844">
                  <c:v>1</c:v>
                </c:pt>
                <c:pt idx="11845">
                  <c:v>2</c:v>
                </c:pt>
                <c:pt idx="11846">
                  <c:v>2</c:v>
                </c:pt>
                <c:pt idx="11847">
                  <c:v>2</c:v>
                </c:pt>
                <c:pt idx="11848">
                  <c:v>2</c:v>
                </c:pt>
                <c:pt idx="11849">
                  <c:v>2</c:v>
                </c:pt>
                <c:pt idx="11850">
                  <c:v>2</c:v>
                </c:pt>
                <c:pt idx="11851">
                  <c:v>2</c:v>
                </c:pt>
                <c:pt idx="11852">
                  <c:v>2</c:v>
                </c:pt>
                <c:pt idx="11853">
                  <c:v>1</c:v>
                </c:pt>
                <c:pt idx="11854">
                  <c:v>2</c:v>
                </c:pt>
                <c:pt idx="11855">
                  <c:v>2</c:v>
                </c:pt>
                <c:pt idx="11856">
                  <c:v>2</c:v>
                </c:pt>
                <c:pt idx="11857">
                  <c:v>3</c:v>
                </c:pt>
                <c:pt idx="11858">
                  <c:v>3</c:v>
                </c:pt>
                <c:pt idx="11859">
                  <c:v>3</c:v>
                </c:pt>
                <c:pt idx="11860">
                  <c:v>3</c:v>
                </c:pt>
                <c:pt idx="11861">
                  <c:v>3</c:v>
                </c:pt>
                <c:pt idx="11862">
                  <c:v>2</c:v>
                </c:pt>
                <c:pt idx="11863">
                  <c:v>2</c:v>
                </c:pt>
                <c:pt idx="11864">
                  <c:v>2</c:v>
                </c:pt>
                <c:pt idx="11865">
                  <c:v>2</c:v>
                </c:pt>
                <c:pt idx="11866">
                  <c:v>2</c:v>
                </c:pt>
                <c:pt idx="11867">
                  <c:v>3</c:v>
                </c:pt>
                <c:pt idx="11868">
                  <c:v>3</c:v>
                </c:pt>
                <c:pt idx="11869">
                  <c:v>2</c:v>
                </c:pt>
                <c:pt idx="11870">
                  <c:v>3</c:v>
                </c:pt>
                <c:pt idx="11871">
                  <c:v>2</c:v>
                </c:pt>
                <c:pt idx="11872">
                  <c:v>2</c:v>
                </c:pt>
                <c:pt idx="11873">
                  <c:v>2</c:v>
                </c:pt>
                <c:pt idx="11874">
                  <c:v>2</c:v>
                </c:pt>
                <c:pt idx="11875">
                  <c:v>2</c:v>
                </c:pt>
                <c:pt idx="11876">
                  <c:v>3</c:v>
                </c:pt>
                <c:pt idx="11877">
                  <c:v>2</c:v>
                </c:pt>
                <c:pt idx="11878">
                  <c:v>3</c:v>
                </c:pt>
                <c:pt idx="11879">
                  <c:v>3</c:v>
                </c:pt>
                <c:pt idx="11880">
                  <c:v>3</c:v>
                </c:pt>
                <c:pt idx="11881">
                  <c:v>3</c:v>
                </c:pt>
                <c:pt idx="11882">
                  <c:v>3</c:v>
                </c:pt>
                <c:pt idx="11883">
                  <c:v>2</c:v>
                </c:pt>
                <c:pt idx="11884">
                  <c:v>2</c:v>
                </c:pt>
                <c:pt idx="11885">
                  <c:v>1</c:v>
                </c:pt>
                <c:pt idx="11886">
                  <c:v>1</c:v>
                </c:pt>
                <c:pt idx="11887">
                  <c:v>1</c:v>
                </c:pt>
                <c:pt idx="11888">
                  <c:v>3</c:v>
                </c:pt>
                <c:pt idx="11889">
                  <c:v>2</c:v>
                </c:pt>
                <c:pt idx="11890">
                  <c:v>2</c:v>
                </c:pt>
                <c:pt idx="11891">
                  <c:v>1</c:v>
                </c:pt>
                <c:pt idx="11892">
                  <c:v>1</c:v>
                </c:pt>
                <c:pt idx="11893">
                  <c:v>1</c:v>
                </c:pt>
                <c:pt idx="11894">
                  <c:v>1</c:v>
                </c:pt>
                <c:pt idx="11895">
                  <c:v>3</c:v>
                </c:pt>
                <c:pt idx="11896">
                  <c:v>3</c:v>
                </c:pt>
                <c:pt idx="11897">
                  <c:v>1</c:v>
                </c:pt>
                <c:pt idx="11898">
                  <c:v>3</c:v>
                </c:pt>
                <c:pt idx="11899">
                  <c:v>2</c:v>
                </c:pt>
                <c:pt idx="11900">
                  <c:v>2</c:v>
                </c:pt>
                <c:pt idx="11901">
                  <c:v>1</c:v>
                </c:pt>
                <c:pt idx="11902">
                  <c:v>1</c:v>
                </c:pt>
                <c:pt idx="11903">
                  <c:v>1</c:v>
                </c:pt>
                <c:pt idx="11904">
                  <c:v>1</c:v>
                </c:pt>
                <c:pt idx="11905">
                  <c:v>1</c:v>
                </c:pt>
                <c:pt idx="11906">
                  <c:v>1</c:v>
                </c:pt>
                <c:pt idx="11907">
                  <c:v>1</c:v>
                </c:pt>
                <c:pt idx="11908">
                  <c:v>2</c:v>
                </c:pt>
                <c:pt idx="11909">
                  <c:v>1</c:v>
                </c:pt>
                <c:pt idx="11910">
                  <c:v>1</c:v>
                </c:pt>
                <c:pt idx="11911">
                  <c:v>1</c:v>
                </c:pt>
                <c:pt idx="11912">
                  <c:v>1</c:v>
                </c:pt>
                <c:pt idx="11913">
                  <c:v>1</c:v>
                </c:pt>
                <c:pt idx="11914">
                  <c:v>2</c:v>
                </c:pt>
                <c:pt idx="11915">
                  <c:v>1</c:v>
                </c:pt>
                <c:pt idx="11916">
                  <c:v>1</c:v>
                </c:pt>
                <c:pt idx="11917">
                  <c:v>1</c:v>
                </c:pt>
                <c:pt idx="11918">
                  <c:v>1</c:v>
                </c:pt>
                <c:pt idx="11919">
                  <c:v>1</c:v>
                </c:pt>
                <c:pt idx="11920">
                  <c:v>1</c:v>
                </c:pt>
                <c:pt idx="11921">
                  <c:v>1</c:v>
                </c:pt>
                <c:pt idx="11922">
                  <c:v>1</c:v>
                </c:pt>
                <c:pt idx="11923">
                  <c:v>1</c:v>
                </c:pt>
                <c:pt idx="11924">
                  <c:v>1</c:v>
                </c:pt>
                <c:pt idx="11925">
                  <c:v>1</c:v>
                </c:pt>
                <c:pt idx="11926">
                  <c:v>1</c:v>
                </c:pt>
                <c:pt idx="11927">
                  <c:v>1</c:v>
                </c:pt>
                <c:pt idx="11928">
                  <c:v>1</c:v>
                </c:pt>
                <c:pt idx="11929">
                  <c:v>1</c:v>
                </c:pt>
                <c:pt idx="11930">
                  <c:v>1</c:v>
                </c:pt>
                <c:pt idx="11931">
                  <c:v>1</c:v>
                </c:pt>
                <c:pt idx="11932">
                  <c:v>1</c:v>
                </c:pt>
                <c:pt idx="11933">
                  <c:v>1</c:v>
                </c:pt>
                <c:pt idx="11934">
                  <c:v>1</c:v>
                </c:pt>
                <c:pt idx="11935">
                  <c:v>1</c:v>
                </c:pt>
                <c:pt idx="11936">
                  <c:v>1</c:v>
                </c:pt>
                <c:pt idx="11937">
                  <c:v>1</c:v>
                </c:pt>
                <c:pt idx="11938">
                  <c:v>1</c:v>
                </c:pt>
                <c:pt idx="11939">
                  <c:v>1</c:v>
                </c:pt>
                <c:pt idx="11940">
                  <c:v>1</c:v>
                </c:pt>
                <c:pt idx="11941">
                  <c:v>1</c:v>
                </c:pt>
                <c:pt idx="11942">
                  <c:v>1</c:v>
                </c:pt>
                <c:pt idx="11943">
                  <c:v>1</c:v>
                </c:pt>
                <c:pt idx="11944">
                  <c:v>1</c:v>
                </c:pt>
                <c:pt idx="11945">
                  <c:v>1</c:v>
                </c:pt>
                <c:pt idx="11946">
                  <c:v>1</c:v>
                </c:pt>
                <c:pt idx="11947">
                  <c:v>1</c:v>
                </c:pt>
                <c:pt idx="11948">
                  <c:v>1</c:v>
                </c:pt>
                <c:pt idx="11949">
                  <c:v>1</c:v>
                </c:pt>
                <c:pt idx="11950">
                  <c:v>1</c:v>
                </c:pt>
                <c:pt idx="11951">
                  <c:v>1</c:v>
                </c:pt>
                <c:pt idx="11952">
                  <c:v>1</c:v>
                </c:pt>
                <c:pt idx="11953">
                  <c:v>1</c:v>
                </c:pt>
                <c:pt idx="11954">
                  <c:v>1</c:v>
                </c:pt>
                <c:pt idx="11955">
                  <c:v>1</c:v>
                </c:pt>
                <c:pt idx="11956">
                  <c:v>1</c:v>
                </c:pt>
                <c:pt idx="11957">
                  <c:v>1</c:v>
                </c:pt>
                <c:pt idx="11958">
                  <c:v>1</c:v>
                </c:pt>
                <c:pt idx="11959">
                  <c:v>1</c:v>
                </c:pt>
                <c:pt idx="11960">
                  <c:v>1</c:v>
                </c:pt>
                <c:pt idx="11961">
                  <c:v>1</c:v>
                </c:pt>
                <c:pt idx="11962">
                  <c:v>1</c:v>
                </c:pt>
                <c:pt idx="11963">
                  <c:v>1</c:v>
                </c:pt>
                <c:pt idx="11964">
                  <c:v>1</c:v>
                </c:pt>
                <c:pt idx="11965">
                  <c:v>1</c:v>
                </c:pt>
                <c:pt idx="11966">
                  <c:v>1</c:v>
                </c:pt>
                <c:pt idx="11967">
                  <c:v>1</c:v>
                </c:pt>
                <c:pt idx="11968">
                  <c:v>1</c:v>
                </c:pt>
                <c:pt idx="11969">
                  <c:v>1</c:v>
                </c:pt>
                <c:pt idx="11970">
                  <c:v>1</c:v>
                </c:pt>
                <c:pt idx="11971">
                  <c:v>1</c:v>
                </c:pt>
                <c:pt idx="11972">
                  <c:v>1</c:v>
                </c:pt>
                <c:pt idx="11973">
                  <c:v>1</c:v>
                </c:pt>
                <c:pt idx="11974">
                  <c:v>1</c:v>
                </c:pt>
                <c:pt idx="11975">
                  <c:v>1</c:v>
                </c:pt>
                <c:pt idx="11976">
                  <c:v>1</c:v>
                </c:pt>
                <c:pt idx="11977">
                  <c:v>1</c:v>
                </c:pt>
                <c:pt idx="11978">
                  <c:v>1</c:v>
                </c:pt>
                <c:pt idx="11979">
                  <c:v>1</c:v>
                </c:pt>
                <c:pt idx="11980">
                  <c:v>1</c:v>
                </c:pt>
                <c:pt idx="11981">
                  <c:v>1</c:v>
                </c:pt>
                <c:pt idx="11982">
                  <c:v>1</c:v>
                </c:pt>
                <c:pt idx="11983">
                  <c:v>1</c:v>
                </c:pt>
                <c:pt idx="11984">
                  <c:v>1</c:v>
                </c:pt>
                <c:pt idx="11985">
                  <c:v>1</c:v>
                </c:pt>
                <c:pt idx="11986">
                  <c:v>1</c:v>
                </c:pt>
                <c:pt idx="11987">
                  <c:v>1</c:v>
                </c:pt>
                <c:pt idx="11988">
                  <c:v>1</c:v>
                </c:pt>
                <c:pt idx="11989">
                  <c:v>1</c:v>
                </c:pt>
                <c:pt idx="11990">
                  <c:v>1</c:v>
                </c:pt>
                <c:pt idx="11991">
                  <c:v>1</c:v>
                </c:pt>
                <c:pt idx="11992">
                  <c:v>1</c:v>
                </c:pt>
                <c:pt idx="11993">
                  <c:v>1</c:v>
                </c:pt>
                <c:pt idx="11994">
                  <c:v>1</c:v>
                </c:pt>
                <c:pt idx="11995">
                  <c:v>1</c:v>
                </c:pt>
                <c:pt idx="11996">
                  <c:v>1</c:v>
                </c:pt>
                <c:pt idx="11997">
                  <c:v>1</c:v>
                </c:pt>
                <c:pt idx="11998">
                  <c:v>1</c:v>
                </c:pt>
                <c:pt idx="11999">
                  <c:v>1</c:v>
                </c:pt>
                <c:pt idx="12000">
                  <c:v>1</c:v>
                </c:pt>
                <c:pt idx="12001">
                  <c:v>1</c:v>
                </c:pt>
                <c:pt idx="12002">
                  <c:v>1</c:v>
                </c:pt>
                <c:pt idx="12003">
                  <c:v>1</c:v>
                </c:pt>
                <c:pt idx="12004">
                  <c:v>1</c:v>
                </c:pt>
                <c:pt idx="12005">
                  <c:v>1</c:v>
                </c:pt>
                <c:pt idx="12006">
                  <c:v>1</c:v>
                </c:pt>
                <c:pt idx="12007">
                  <c:v>1</c:v>
                </c:pt>
                <c:pt idx="12008">
                  <c:v>1</c:v>
                </c:pt>
                <c:pt idx="12009">
                  <c:v>1</c:v>
                </c:pt>
                <c:pt idx="12010">
                  <c:v>2</c:v>
                </c:pt>
                <c:pt idx="12011">
                  <c:v>1</c:v>
                </c:pt>
                <c:pt idx="12012">
                  <c:v>1</c:v>
                </c:pt>
                <c:pt idx="12013">
                  <c:v>1</c:v>
                </c:pt>
                <c:pt idx="12014">
                  <c:v>1</c:v>
                </c:pt>
                <c:pt idx="12015">
                  <c:v>1</c:v>
                </c:pt>
                <c:pt idx="12016">
                  <c:v>1</c:v>
                </c:pt>
                <c:pt idx="12017">
                  <c:v>1</c:v>
                </c:pt>
                <c:pt idx="12018">
                  <c:v>3</c:v>
                </c:pt>
                <c:pt idx="12019">
                  <c:v>3</c:v>
                </c:pt>
                <c:pt idx="12020">
                  <c:v>3</c:v>
                </c:pt>
                <c:pt idx="12021">
                  <c:v>3</c:v>
                </c:pt>
                <c:pt idx="12022">
                  <c:v>2</c:v>
                </c:pt>
                <c:pt idx="12023">
                  <c:v>3</c:v>
                </c:pt>
                <c:pt idx="12024">
                  <c:v>3</c:v>
                </c:pt>
                <c:pt idx="12025">
                  <c:v>3</c:v>
                </c:pt>
                <c:pt idx="12026">
                  <c:v>3</c:v>
                </c:pt>
                <c:pt idx="12027">
                  <c:v>3</c:v>
                </c:pt>
                <c:pt idx="12028">
                  <c:v>3</c:v>
                </c:pt>
                <c:pt idx="12029">
                  <c:v>3</c:v>
                </c:pt>
                <c:pt idx="12030">
                  <c:v>2</c:v>
                </c:pt>
                <c:pt idx="12031">
                  <c:v>2</c:v>
                </c:pt>
                <c:pt idx="12032">
                  <c:v>3</c:v>
                </c:pt>
                <c:pt idx="12033">
                  <c:v>3</c:v>
                </c:pt>
                <c:pt idx="12034">
                  <c:v>2</c:v>
                </c:pt>
                <c:pt idx="12035">
                  <c:v>2</c:v>
                </c:pt>
                <c:pt idx="12036">
                  <c:v>2</c:v>
                </c:pt>
                <c:pt idx="12037">
                  <c:v>1</c:v>
                </c:pt>
                <c:pt idx="12038">
                  <c:v>1</c:v>
                </c:pt>
                <c:pt idx="12039">
                  <c:v>1</c:v>
                </c:pt>
                <c:pt idx="12040">
                  <c:v>1</c:v>
                </c:pt>
                <c:pt idx="12041">
                  <c:v>2</c:v>
                </c:pt>
                <c:pt idx="12042">
                  <c:v>1</c:v>
                </c:pt>
                <c:pt idx="12043">
                  <c:v>1</c:v>
                </c:pt>
                <c:pt idx="12044">
                  <c:v>2</c:v>
                </c:pt>
                <c:pt idx="12045">
                  <c:v>2</c:v>
                </c:pt>
                <c:pt idx="12046">
                  <c:v>2</c:v>
                </c:pt>
                <c:pt idx="12047">
                  <c:v>2</c:v>
                </c:pt>
                <c:pt idx="12048">
                  <c:v>3</c:v>
                </c:pt>
                <c:pt idx="12049">
                  <c:v>3</c:v>
                </c:pt>
                <c:pt idx="12050">
                  <c:v>3</c:v>
                </c:pt>
                <c:pt idx="12051">
                  <c:v>2</c:v>
                </c:pt>
                <c:pt idx="12052">
                  <c:v>2</c:v>
                </c:pt>
                <c:pt idx="12053">
                  <c:v>2</c:v>
                </c:pt>
                <c:pt idx="12054">
                  <c:v>2</c:v>
                </c:pt>
                <c:pt idx="12055">
                  <c:v>2</c:v>
                </c:pt>
                <c:pt idx="12056">
                  <c:v>2</c:v>
                </c:pt>
                <c:pt idx="12057">
                  <c:v>2</c:v>
                </c:pt>
                <c:pt idx="12058">
                  <c:v>1</c:v>
                </c:pt>
                <c:pt idx="12059">
                  <c:v>1</c:v>
                </c:pt>
                <c:pt idx="12060">
                  <c:v>1</c:v>
                </c:pt>
                <c:pt idx="12061">
                  <c:v>1</c:v>
                </c:pt>
                <c:pt idx="12062">
                  <c:v>1</c:v>
                </c:pt>
                <c:pt idx="12063">
                  <c:v>1</c:v>
                </c:pt>
                <c:pt idx="12064">
                  <c:v>1</c:v>
                </c:pt>
                <c:pt idx="12065">
                  <c:v>1</c:v>
                </c:pt>
                <c:pt idx="12066">
                  <c:v>1</c:v>
                </c:pt>
                <c:pt idx="12067">
                  <c:v>1</c:v>
                </c:pt>
                <c:pt idx="12068">
                  <c:v>1</c:v>
                </c:pt>
                <c:pt idx="12069">
                  <c:v>2</c:v>
                </c:pt>
                <c:pt idx="12070">
                  <c:v>1</c:v>
                </c:pt>
                <c:pt idx="12071">
                  <c:v>3</c:v>
                </c:pt>
                <c:pt idx="12072">
                  <c:v>3</c:v>
                </c:pt>
                <c:pt idx="12073">
                  <c:v>1</c:v>
                </c:pt>
                <c:pt idx="12074">
                  <c:v>1</c:v>
                </c:pt>
                <c:pt idx="12075">
                  <c:v>1</c:v>
                </c:pt>
                <c:pt idx="12076">
                  <c:v>2</c:v>
                </c:pt>
                <c:pt idx="12077">
                  <c:v>1</c:v>
                </c:pt>
                <c:pt idx="12078">
                  <c:v>1</c:v>
                </c:pt>
                <c:pt idx="12079">
                  <c:v>2</c:v>
                </c:pt>
                <c:pt idx="12080">
                  <c:v>2</c:v>
                </c:pt>
                <c:pt idx="12081">
                  <c:v>1</c:v>
                </c:pt>
                <c:pt idx="12082">
                  <c:v>2</c:v>
                </c:pt>
                <c:pt idx="12083">
                  <c:v>3</c:v>
                </c:pt>
                <c:pt idx="12084">
                  <c:v>3</c:v>
                </c:pt>
                <c:pt idx="12085">
                  <c:v>3</c:v>
                </c:pt>
                <c:pt idx="12086">
                  <c:v>2</c:v>
                </c:pt>
                <c:pt idx="12087">
                  <c:v>2</c:v>
                </c:pt>
                <c:pt idx="12088">
                  <c:v>2</c:v>
                </c:pt>
                <c:pt idx="12089">
                  <c:v>2</c:v>
                </c:pt>
                <c:pt idx="12090">
                  <c:v>1</c:v>
                </c:pt>
                <c:pt idx="12091">
                  <c:v>1</c:v>
                </c:pt>
                <c:pt idx="12092">
                  <c:v>1</c:v>
                </c:pt>
                <c:pt idx="12093">
                  <c:v>1</c:v>
                </c:pt>
                <c:pt idx="12094">
                  <c:v>2</c:v>
                </c:pt>
                <c:pt idx="12095">
                  <c:v>2</c:v>
                </c:pt>
                <c:pt idx="12096">
                  <c:v>2</c:v>
                </c:pt>
                <c:pt idx="12097">
                  <c:v>2</c:v>
                </c:pt>
                <c:pt idx="12098">
                  <c:v>1</c:v>
                </c:pt>
                <c:pt idx="12099">
                  <c:v>1</c:v>
                </c:pt>
                <c:pt idx="12100">
                  <c:v>1</c:v>
                </c:pt>
                <c:pt idx="12101">
                  <c:v>1</c:v>
                </c:pt>
                <c:pt idx="12102">
                  <c:v>1</c:v>
                </c:pt>
                <c:pt idx="12103">
                  <c:v>1</c:v>
                </c:pt>
                <c:pt idx="12104">
                  <c:v>1</c:v>
                </c:pt>
                <c:pt idx="12105">
                  <c:v>1</c:v>
                </c:pt>
                <c:pt idx="12106">
                  <c:v>1</c:v>
                </c:pt>
                <c:pt idx="12107">
                  <c:v>1</c:v>
                </c:pt>
                <c:pt idx="12108">
                  <c:v>1</c:v>
                </c:pt>
                <c:pt idx="12109">
                  <c:v>1</c:v>
                </c:pt>
                <c:pt idx="12110">
                  <c:v>1</c:v>
                </c:pt>
                <c:pt idx="12111">
                  <c:v>2</c:v>
                </c:pt>
                <c:pt idx="12112">
                  <c:v>3</c:v>
                </c:pt>
                <c:pt idx="12113">
                  <c:v>2</c:v>
                </c:pt>
                <c:pt idx="12114">
                  <c:v>2</c:v>
                </c:pt>
                <c:pt idx="12115">
                  <c:v>1</c:v>
                </c:pt>
                <c:pt idx="12116">
                  <c:v>1</c:v>
                </c:pt>
                <c:pt idx="12117">
                  <c:v>2</c:v>
                </c:pt>
                <c:pt idx="12118">
                  <c:v>2</c:v>
                </c:pt>
                <c:pt idx="12119">
                  <c:v>2</c:v>
                </c:pt>
                <c:pt idx="12120">
                  <c:v>2</c:v>
                </c:pt>
                <c:pt idx="12121">
                  <c:v>2</c:v>
                </c:pt>
                <c:pt idx="12122">
                  <c:v>2</c:v>
                </c:pt>
                <c:pt idx="12123">
                  <c:v>2</c:v>
                </c:pt>
                <c:pt idx="12124">
                  <c:v>2</c:v>
                </c:pt>
                <c:pt idx="12125">
                  <c:v>1</c:v>
                </c:pt>
                <c:pt idx="12126">
                  <c:v>1</c:v>
                </c:pt>
                <c:pt idx="12127">
                  <c:v>1</c:v>
                </c:pt>
                <c:pt idx="12128">
                  <c:v>1</c:v>
                </c:pt>
                <c:pt idx="12129">
                  <c:v>1</c:v>
                </c:pt>
                <c:pt idx="12130">
                  <c:v>1</c:v>
                </c:pt>
                <c:pt idx="12131">
                  <c:v>1</c:v>
                </c:pt>
                <c:pt idx="12132">
                  <c:v>1</c:v>
                </c:pt>
                <c:pt idx="12133">
                  <c:v>1</c:v>
                </c:pt>
                <c:pt idx="12134">
                  <c:v>1</c:v>
                </c:pt>
                <c:pt idx="12135">
                  <c:v>1</c:v>
                </c:pt>
                <c:pt idx="12136">
                  <c:v>1</c:v>
                </c:pt>
                <c:pt idx="12137">
                  <c:v>1</c:v>
                </c:pt>
                <c:pt idx="12138">
                  <c:v>1</c:v>
                </c:pt>
                <c:pt idx="12139">
                  <c:v>1</c:v>
                </c:pt>
                <c:pt idx="12140">
                  <c:v>1</c:v>
                </c:pt>
                <c:pt idx="12141">
                  <c:v>1</c:v>
                </c:pt>
                <c:pt idx="12142">
                  <c:v>1</c:v>
                </c:pt>
                <c:pt idx="12143">
                  <c:v>1</c:v>
                </c:pt>
                <c:pt idx="12144">
                  <c:v>1</c:v>
                </c:pt>
                <c:pt idx="12145">
                  <c:v>1</c:v>
                </c:pt>
                <c:pt idx="12146">
                  <c:v>2</c:v>
                </c:pt>
                <c:pt idx="12147">
                  <c:v>1</c:v>
                </c:pt>
                <c:pt idx="12148">
                  <c:v>1</c:v>
                </c:pt>
                <c:pt idx="12149">
                  <c:v>1</c:v>
                </c:pt>
                <c:pt idx="12150">
                  <c:v>1</c:v>
                </c:pt>
                <c:pt idx="12151">
                  <c:v>1</c:v>
                </c:pt>
                <c:pt idx="12152">
                  <c:v>1</c:v>
                </c:pt>
                <c:pt idx="12153">
                  <c:v>1</c:v>
                </c:pt>
                <c:pt idx="12154">
                  <c:v>1</c:v>
                </c:pt>
                <c:pt idx="12155">
                  <c:v>1</c:v>
                </c:pt>
                <c:pt idx="12156">
                  <c:v>2</c:v>
                </c:pt>
                <c:pt idx="12157">
                  <c:v>2</c:v>
                </c:pt>
                <c:pt idx="12158">
                  <c:v>2</c:v>
                </c:pt>
                <c:pt idx="12159">
                  <c:v>2</c:v>
                </c:pt>
                <c:pt idx="12160">
                  <c:v>2</c:v>
                </c:pt>
                <c:pt idx="12161">
                  <c:v>1</c:v>
                </c:pt>
                <c:pt idx="12162">
                  <c:v>1</c:v>
                </c:pt>
                <c:pt idx="12163">
                  <c:v>2</c:v>
                </c:pt>
                <c:pt idx="12164">
                  <c:v>1</c:v>
                </c:pt>
                <c:pt idx="12165">
                  <c:v>1</c:v>
                </c:pt>
                <c:pt idx="12166">
                  <c:v>1</c:v>
                </c:pt>
                <c:pt idx="12167">
                  <c:v>1</c:v>
                </c:pt>
                <c:pt idx="12168">
                  <c:v>1</c:v>
                </c:pt>
                <c:pt idx="12169">
                  <c:v>1</c:v>
                </c:pt>
                <c:pt idx="12170">
                  <c:v>1</c:v>
                </c:pt>
                <c:pt idx="12171">
                  <c:v>1</c:v>
                </c:pt>
                <c:pt idx="12172">
                  <c:v>1</c:v>
                </c:pt>
                <c:pt idx="12173">
                  <c:v>1</c:v>
                </c:pt>
                <c:pt idx="12174">
                  <c:v>1</c:v>
                </c:pt>
                <c:pt idx="12175">
                  <c:v>1</c:v>
                </c:pt>
                <c:pt idx="12176">
                  <c:v>1</c:v>
                </c:pt>
                <c:pt idx="12177">
                  <c:v>1</c:v>
                </c:pt>
                <c:pt idx="12178">
                  <c:v>1</c:v>
                </c:pt>
                <c:pt idx="12179">
                  <c:v>1</c:v>
                </c:pt>
                <c:pt idx="12180">
                  <c:v>1</c:v>
                </c:pt>
                <c:pt idx="12181">
                  <c:v>1</c:v>
                </c:pt>
                <c:pt idx="12182">
                  <c:v>1</c:v>
                </c:pt>
                <c:pt idx="12183">
                  <c:v>1</c:v>
                </c:pt>
                <c:pt idx="12184">
                  <c:v>3</c:v>
                </c:pt>
                <c:pt idx="12185">
                  <c:v>3</c:v>
                </c:pt>
                <c:pt idx="12186">
                  <c:v>3</c:v>
                </c:pt>
                <c:pt idx="12187">
                  <c:v>1</c:v>
                </c:pt>
                <c:pt idx="12188">
                  <c:v>2</c:v>
                </c:pt>
                <c:pt idx="12189">
                  <c:v>1</c:v>
                </c:pt>
                <c:pt idx="12190">
                  <c:v>1</c:v>
                </c:pt>
                <c:pt idx="12191">
                  <c:v>1</c:v>
                </c:pt>
                <c:pt idx="12192">
                  <c:v>1</c:v>
                </c:pt>
                <c:pt idx="12193">
                  <c:v>1</c:v>
                </c:pt>
                <c:pt idx="12194">
                  <c:v>1</c:v>
                </c:pt>
                <c:pt idx="12195">
                  <c:v>1</c:v>
                </c:pt>
                <c:pt idx="12196">
                  <c:v>1</c:v>
                </c:pt>
                <c:pt idx="12197">
                  <c:v>1</c:v>
                </c:pt>
                <c:pt idx="12198">
                  <c:v>1</c:v>
                </c:pt>
                <c:pt idx="12199">
                  <c:v>1</c:v>
                </c:pt>
                <c:pt idx="12200">
                  <c:v>1</c:v>
                </c:pt>
                <c:pt idx="12201">
                  <c:v>1</c:v>
                </c:pt>
                <c:pt idx="12202">
                  <c:v>1</c:v>
                </c:pt>
                <c:pt idx="12203">
                  <c:v>1</c:v>
                </c:pt>
                <c:pt idx="12204">
                  <c:v>1</c:v>
                </c:pt>
                <c:pt idx="12205">
                  <c:v>1</c:v>
                </c:pt>
                <c:pt idx="12206">
                  <c:v>1</c:v>
                </c:pt>
                <c:pt idx="12207">
                  <c:v>1</c:v>
                </c:pt>
                <c:pt idx="12208">
                  <c:v>1</c:v>
                </c:pt>
                <c:pt idx="12209">
                  <c:v>1</c:v>
                </c:pt>
                <c:pt idx="12210">
                  <c:v>1</c:v>
                </c:pt>
                <c:pt idx="12211">
                  <c:v>1</c:v>
                </c:pt>
                <c:pt idx="12212">
                  <c:v>1</c:v>
                </c:pt>
                <c:pt idx="12213">
                  <c:v>1</c:v>
                </c:pt>
                <c:pt idx="12214">
                  <c:v>1</c:v>
                </c:pt>
                <c:pt idx="12215">
                  <c:v>1</c:v>
                </c:pt>
                <c:pt idx="12216">
                  <c:v>1</c:v>
                </c:pt>
                <c:pt idx="12217">
                  <c:v>1</c:v>
                </c:pt>
                <c:pt idx="12218">
                  <c:v>1</c:v>
                </c:pt>
                <c:pt idx="12219">
                  <c:v>1</c:v>
                </c:pt>
                <c:pt idx="12220">
                  <c:v>1</c:v>
                </c:pt>
                <c:pt idx="12221">
                  <c:v>1</c:v>
                </c:pt>
                <c:pt idx="12222">
                  <c:v>1</c:v>
                </c:pt>
                <c:pt idx="12223">
                  <c:v>1</c:v>
                </c:pt>
                <c:pt idx="12224">
                  <c:v>1</c:v>
                </c:pt>
                <c:pt idx="12225">
                  <c:v>1</c:v>
                </c:pt>
                <c:pt idx="12226">
                  <c:v>1</c:v>
                </c:pt>
                <c:pt idx="12227">
                  <c:v>1</c:v>
                </c:pt>
                <c:pt idx="12228">
                  <c:v>1</c:v>
                </c:pt>
                <c:pt idx="12229">
                  <c:v>1</c:v>
                </c:pt>
                <c:pt idx="12230">
                  <c:v>1</c:v>
                </c:pt>
                <c:pt idx="12231">
                  <c:v>3</c:v>
                </c:pt>
                <c:pt idx="12232">
                  <c:v>3</c:v>
                </c:pt>
                <c:pt idx="12233">
                  <c:v>2</c:v>
                </c:pt>
                <c:pt idx="12234">
                  <c:v>3</c:v>
                </c:pt>
                <c:pt idx="12235">
                  <c:v>3</c:v>
                </c:pt>
                <c:pt idx="12236">
                  <c:v>3</c:v>
                </c:pt>
                <c:pt idx="12237">
                  <c:v>3</c:v>
                </c:pt>
                <c:pt idx="12238">
                  <c:v>3</c:v>
                </c:pt>
                <c:pt idx="12239">
                  <c:v>2</c:v>
                </c:pt>
                <c:pt idx="12240">
                  <c:v>2</c:v>
                </c:pt>
                <c:pt idx="12241">
                  <c:v>2</c:v>
                </c:pt>
                <c:pt idx="12242">
                  <c:v>3</c:v>
                </c:pt>
                <c:pt idx="12243">
                  <c:v>2</c:v>
                </c:pt>
                <c:pt idx="12244">
                  <c:v>2</c:v>
                </c:pt>
                <c:pt idx="12245">
                  <c:v>2</c:v>
                </c:pt>
                <c:pt idx="12246">
                  <c:v>2</c:v>
                </c:pt>
                <c:pt idx="12247">
                  <c:v>1</c:v>
                </c:pt>
                <c:pt idx="12248">
                  <c:v>1</c:v>
                </c:pt>
                <c:pt idx="12249">
                  <c:v>1</c:v>
                </c:pt>
                <c:pt idx="12250">
                  <c:v>1</c:v>
                </c:pt>
                <c:pt idx="12251">
                  <c:v>1</c:v>
                </c:pt>
                <c:pt idx="12252">
                  <c:v>1</c:v>
                </c:pt>
                <c:pt idx="12253">
                  <c:v>1</c:v>
                </c:pt>
                <c:pt idx="12254">
                  <c:v>1</c:v>
                </c:pt>
                <c:pt idx="12255">
                  <c:v>2</c:v>
                </c:pt>
                <c:pt idx="12256">
                  <c:v>1</c:v>
                </c:pt>
                <c:pt idx="12257">
                  <c:v>1</c:v>
                </c:pt>
                <c:pt idx="12258">
                  <c:v>1</c:v>
                </c:pt>
                <c:pt idx="12259">
                  <c:v>1</c:v>
                </c:pt>
                <c:pt idx="12260">
                  <c:v>1</c:v>
                </c:pt>
                <c:pt idx="12261">
                  <c:v>1</c:v>
                </c:pt>
                <c:pt idx="12262">
                  <c:v>1</c:v>
                </c:pt>
                <c:pt idx="12263">
                  <c:v>1</c:v>
                </c:pt>
                <c:pt idx="12264">
                  <c:v>1</c:v>
                </c:pt>
                <c:pt idx="12265">
                  <c:v>1</c:v>
                </c:pt>
                <c:pt idx="12266">
                  <c:v>1</c:v>
                </c:pt>
                <c:pt idx="12267">
                  <c:v>1</c:v>
                </c:pt>
                <c:pt idx="12268">
                  <c:v>1</c:v>
                </c:pt>
                <c:pt idx="12269">
                  <c:v>1</c:v>
                </c:pt>
                <c:pt idx="12270">
                  <c:v>1</c:v>
                </c:pt>
                <c:pt idx="12271">
                  <c:v>1</c:v>
                </c:pt>
                <c:pt idx="12272">
                  <c:v>1</c:v>
                </c:pt>
                <c:pt idx="12273">
                  <c:v>1</c:v>
                </c:pt>
                <c:pt idx="12274">
                  <c:v>1</c:v>
                </c:pt>
                <c:pt idx="12275">
                  <c:v>1</c:v>
                </c:pt>
                <c:pt idx="12276">
                  <c:v>1</c:v>
                </c:pt>
                <c:pt idx="12277">
                  <c:v>1</c:v>
                </c:pt>
                <c:pt idx="12278">
                  <c:v>1</c:v>
                </c:pt>
                <c:pt idx="12279">
                  <c:v>1</c:v>
                </c:pt>
                <c:pt idx="12280">
                  <c:v>1</c:v>
                </c:pt>
                <c:pt idx="12281">
                  <c:v>1</c:v>
                </c:pt>
                <c:pt idx="12282">
                  <c:v>1</c:v>
                </c:pt>
                <c:pt idx="12283">
                  <c:v>1</c:v>
                </c:pt>
                <c:pt idx="12284">
                  <c:v>1</c:v>
                </c:pt>
                <c:pt idx="12285">
                  <c:v>1</c:v>
                </c:pt>
                <c:pt idx="12286">
                  <c:v>2</c:v>
                </c:pt>
                <c:pt idx="12287">
                  <c:v>2</c:v>
                </c:pt>
                <c:pt idx="12288">
                  <c:v>2</c:v>
                </c:pt>
                <c:pt idx="12289">
                  <c:v>3</c:v>
                </c:pt>
                <c:pt idx="12290">
                  <c:v>2</c:v>
                </c:pt>
                <c:pt idx="12291">
                  <c:v>2</c:v>
                </c:pt>
                <c:pt idx="12292">
                  <c:v>2</c:v>
                </c:pt>
                <c:pt idx="12293">
                  <c:v>2</c:v>
                </c:pt>
                <c:pt idx="12294">
                  <c:v>2</c:v>
                </c:pt>
                <c:pt idx="12295">
                  <c:v>2</c:v>
                </c:pt>
                <c:pt idx="12296">
                  <c:v>1</c:v>
                </c:pt>
                <c:pt idx="12297">
                  <c:v>3</c:v>
                </c:pt>
                <c:pt idx="12298">
                  <c:v>3</c:v>
                </c:pt>
                <c:pt idx="12299">
                  <c:v>3</c:v>
                </c:pt>
                <c:pt idx="12300">
                  <c:v>3</c:v>
                </c:pt>
                <c:pt idx="12301">
                  <c:v>3</c:v>
                </c:pt>
                <c:pt idx="12302">
                  <c:v>3</c:v>
                </c:pt>
                <c:pt idx="12303">
                  <c:v>3</c:v>
                </c:pt>
                <c:pt idx="12304">
                  <c:v>3</c:v>
                </c:pt>
                <c:pt idx="12305">
                  <c:v>3</c:v>
                </c:pt>
                <c:pt idx="12306">
                  <c:v>3</c:v>
                </c:pt>
                <c:pt idx="12307">
                  <c:v>2</c:v>
                </c:pt>
                <c:pt idx="12308">
                  <c:v>2</c:v>
                </c:pt>
                <c:pt idx="12309">
                  <c:v>2</c:v>
                </c:pt>
                <c:pt idx="12310">
                  <c:v>1</c:v>
                </c:pt>
                <c:pt idx="12311">
                  <c:v>1</c:v>
                </c:pt>
                <c:pt idx="12312">
                  <c:v>1</c:v>
                </c:pt>
                <c:pt idx="12313">
                  <c:v>2</c:v>
                </c:pt>
                <c:pt idx="12314">
                  <c:v>1</c:v>
                </c:pt>
                <c:pt idx="12315">
                  <c:v>1</c:v>
                </c:pt>
                <c:pt idx="12316">
                  <c:v>1</c:v>
                </c:pt>
                <c:pt idx="12317">
                  <c:v>1</c:v>
                </c:pt>
                <c:pt idx="12318">
                  <c:v>1</c:v>
                </c:pt>
                <c:pt idx="12319">
                  <c:v>1</c:v>
                </c:pt>
                <c:pt idx="12320">
                  <c:v>1</c:v>
                </c:pt>
                <c:pt idx="12321">
                  <c:v>1</c:v>
                </c:pt>
                <c:pt idx="12322">
                  <c:v>1</c:v>
                </c:pt>
                <c:pt idx="12323">
                  <c:v>1</c:v>
                </c:pt>
                <c:pt idx="12324">
                  <c:v>1</c:v>
                </c:pt>
                <c:pt idx="12325">
                  <c:v>1</c:v>
                </c:pt>
                <c:pt idx="12326">
                  <c:v>1</c:v>
                </c:pt>
                <c:pt idx="12327">
                  <c:v>1</c:v>
                </c:pt>
                <c:pt idx="12328">
                  <c:v>1</c:v>
                </c:pt>
                <c:pt idx="12329">
                  <c:v>1</c:v>
                </c:pt>
                <c:pt idx="12330">
                  <c:v>1</c:v>
                </c:pt>
                <c:pt idx="12331">
                  <c:v>1</c:v>
                </c:pt>
                <c:pt idx="12332">
                  <c:v>1</c:v>
                </c:pt>
                <c:pt idx="12333">
                  <c:v>1</c:v>
                </c:pt>
                <c:pt idx="12334">
                  <c:v>1</c:v>
                </c:pt>
                <c:pt idx="12335">
                  <c:v>1</c:v>
                </c:pt>
                <c:pt idx="12336">
                  <c:v>1</c:v>
                </c:pt>
                <c:pt idx="12337">
                  <c:v>1</c:v>
                </c:pt>
                <c:pt idx="12338">
                  <c:v>1</c:v>
                </c:pt>
                <c:pt idx="12339">
                  <c:v>1</c:v>
                </c:pt>
                <c:pt idx="12340">
                  <c:v>1</c:v>
                </c:pt>
                <c:pt idx="12341">
                  <c:v>1</c:v>
                </c:pt>
                <c:pt idx="12342">
                  <c:v>1</c:v>
                </c:pt>
                <c:pt idx="12343">
                  <c:v>1</c:v>
                </c:pt>
                <c:pt idx="12344">
                  <c:v>1</c:v>
                </c:pt>
                <c:pt idx="12345">
                  <c:v>1</c:v>
                </c:pt>
                <c:pt idx="12346">
                  <c:v>1</c:v>
                </c:pt>
                <c:pt idx="12347">
                  <c:v>1</c:v>
                </c:pt>
                <c:pt idx="12348">
                  <c:v>1</c:v>
                </c:pt>
                <c:pt idx="12349">
                  <c:v>1</c:v>
                </c:pt>
                <c:pt idx="12350">
                  <c:v>1</c:v>
                </c:pt>
                <c:pt idx="12351">
                  <c:v>1</c:v>
                </c:pt>
                <c:pt idx="12352">
                  <c:v>1</c:v>
                </c:pt>
                <c:pt idx="12353">
                  <c:v>1</c:v>
                </c:pt>
                <c:pt idx="12354">
                  <c:v>1</c:v>
                </c:pt>
                <c:pt idx="12355">
                  <c:v>1</c:v>
                </c:pt>
                <c:pt idx="12356">
                  <c:v>3</c:v>
                </c:pt>
                <c:pt idx="12357">
                  <c:v>1</c:v>
                </c:pt>
                <c:pt idx="12358">
                  <c:v>2</c:v>
                </c:pt>
                <c:pt idx="12359">
                  <c:v>1</c:v>
                </c:pt>
                <c:pt idx="12360">
                  <c:v>1</c:v>
                </c:pt>
                <c:pt idx="12361">
                  <c:v>1</c:v>
                </c:pt>
                <c:pt idx="12362">
                  <c:v>1</c:v>
                </c:pt>
                <c:pt idx="12363">
                  <c:v>1</c:v>
                </c:pt>
                <c:pt idx="12364">
                  <c:v>1</c:v>
                </c:pt>
                <c:pt idx="12365">
                  <c:v>1</c:v>
                </c:pt>
                <c:pt idx="12366">
                  <c:v>1</c:v>
                </c:pt>
                <c:pt idx="12367">
                  <c:v>1</c:v>
                </c:pt>
                <c:pt idx="12368">
                  <c:v>1</c:v>
                </c:pt>
                <c:pt idx="12369">
                  <c:v>1</c:v>
                </c:pt>
                <c:pt idx="12370">
                  <c:v>1</c:v>
                </c:pt>
                <c:pt idx="12371">
                  <c:v>1</c:v>
                </c:pt>
                <c:pt idx="12372">
                  <c:v>1</c:v>
                </c:pt>
                <c:pt idx="12373">
                  <c:v>1</c:v>
                </c:pt>
                <c:pt idx="12374">
                  <c:v>1</c:v>
                </c:pt>
                <c:pt idx="12375">
                  <c:v>1</c:v>
                </c:pt>
                <c:pt idx="12376">
                  <c:v>1</c:v>
                </c:pt>
                <c:pt idx="12377">
                  <c:v>1</c:v>
                </c:pt>
                <c:pt idx="12378">
                  <c:v>1</c:v>
                </c:pt>
                <c:pt idx="12379">
                  <c:v>1</c:v>
                </c:pt>
                <c:pt idx="12380">
                  <c:v>2</c:v>
                </c:pt>
                <c:pt idx="12381">
                  <c:v>3</c:v>
                </c:pt>
                <c:pt idx="12382">
                  <c:v>3</c:v>
                </c:pt>
                <c:pt idx="12383">
                  <c:v>3</c:v>
                </c:pt>
                <c:pt idx="12384">
                  <c:v>3</c:v>
                </c:pt>
                <c:pt idx="12385">
                  <c:v>1</c:v>
                </c:pt>
                <c:pt idx="12386">
                  <c:v>1</c:v>
                </c:pt>
                <c:pt idx="12387">
                  <c:v>2</c:v>
                </c:pt>
                <c:pt idx="12388">
                  <c:v>2</c:v>
                </c:pt>
                <c:pt idx="12389">
                  <c:v>2</c:v>
                </c:pt>
                <c:pt idx="12390">
                  <c:v>2</c:v>
                </c:pt>
                <c:pt idx="12391">
                  <c:v>2</c:v>
                </c:pt>
                <c:pt idx="12392">
                  <c:v>2</c:v>
                </c:pt>
                <c:pt idx="12393">
                  <c:v>2</c:v>
                </c:pt>
                <c:pt idx="12394">
                  <c:v>2</c:v>
                </c:pt>
                <c:pt idx="12395">
                  <c:v>1</c:v>
                </c:pt>
                <c:pt idx="12396">
                  <c:v>1</c:v>
                </c:pt>
                <c:pt idx="12397">
                  <c:v>1</c:v>
                </c:pt>
                <c:pt idx="12398">
                  <c:v>1</c:v>
                </c:pt>
                <c:pt idx="12399">
                  <c:v>1</c:v>
                </c:pt>
                <c:pt idx="12400">
                  <c:v>1</c:v>
                </c:pt>
                <c:pt idx="12401">
                  <c:v>1</c:v>
                </c:pt>
                <c:pt idx="12402">
                  <c:v>1</c:v>
                </c:pt>
                <c:pt idx="12403">
                  <c:v>1</c:v>
                </c:pt>
                <c:pt idx="12404">
                  <c:v>1</c:v>
                </c:pt>
                <c:pt idx="12405">
                  <c:v>1</c:v>
                </c:pt>
                <c:pt idx="12406">
                  <c:v>1</c:v>
                </c:pt>
                <c:pt idx="12407">
                  <c:v>1</c:v>
                </c:pt>
                <c:pt idx="12408">
                  <c:v>1</c:v>
                </c:pt>
                <c:pt idx="12409">
                  <c:v>1</c:v>
                </c:pt>
                <c:pt idx="12410">
                  <c:v>1</c:v>
                </c:pt>
                <c:pt idx="12411">
                  <c:v>1</c:v>
                </c:pt>
                <c:pt idx="12412">
                  <c:v>1</c:v>
                </c:pt>
                <c:pt idx="12413">
                  <c:v>1</c:v>
                </c:pt>
                <c:pt idx="12414">
                  <c:v>1</c:v>
                </c:pt>
                <c:pt idx="12415">
                  <c:v>1</c:v>
                </c:pt>
                <c:pt idx="12416">
                  <c:v>1</c:v>
                </c:pt>
                <c:pt idx="12417">
                  <c:v>1</c:v>
                </c:pt>
                <c:pt idx="12418">
                  <c:v>1</c:v>
                </c:pt>
                <c:pt idx="12419">
                  <c:v>1</c:v>
                </c:pt>
                <c:pt idx="12420">
                  <c:v>1</c:v>
                </c:pt>
                <c:pt idx="12421">
                  <c:v>3</c:v>
                </c:pt>
                <c:pt idx="12422">
                  <c:v>1</c:v>
                </c:pt>
                <c:pt idx="12423">
                  <c:v>1</c:v>
                </c:pt>
                <c:pt idx="12424">
                  <c:v>1</c:v>
                </c:pt>
                <c:pt idx="12425">
                  <c:v>1</c:v>
                </c:pt>
                <c:pt idx="12426">
                  <c:v>1</c:v>
                </c:pt>
                <c:pt idx="12427">
                  <c:v>1</c:v>
                </c:pt>
                <c:pt idx="12428">
                  <c:v>1</c:v>
                </c:pt>
                <c:pt idx="12429">
                  <c:v>1</c:v>
                </c:pt>
                <c:pt idx="12430">
                  <c:v>1</c:v>
                </c:pt>
                <c:pt idx="12431">
                  <c:v>1</c:v>
                </c:pt>
                <c:pt idx="12432">
                  <c:v>1</c:v>
                </c:pt>
                <c:pt idx="12433">
                  <c:v>1</c:v>
                </c:pt>
                <c:pt idx="12434">
                  <c:v>1</c:v>
                </c:pt>
                <c:pt idx="12435">
                  <c:v>1</c:v>
                </c:pt>
                <c:pt idx="12436">
                  <c:v>1</c:v>
                </c:pt>
                <c:pt idx="12437">
                  <c:v>1</c:v>
                </c:pt>
                <c:pt idx="12438">
                  <c:v>1</c:v>
                </c:pt>
                <c:pt idx="12439">
                  <c:v>1</c:v>
                </c:pt>
                <c:pt idx="12440">
                  <c:v>1</c:v>
                </c:pt>
                <c:pt idx="12441">
                  <c:v>1</c:v>
                </c:pt>
                <c:pt idx="12442">
                  <c:v>1</c:v>
                </c:pt>
                <c:pt idx="12443">
                  <c:v>1</c:v>
                </c:pt>
                <c:pt idx="12444">
                  <c:v>1</c:v>
                </c:pt>
                <c:pt idx="12445">
                  <c:v>1</c:v>
                </c:pt>
                <c:pt idx="12446">
                  <c:v>1</c:v>
                </c:pt>
                <c:pt idx="12447">
                  <c:v>1</c:v>
                </c:pt>
                <c:pt idx="12448">
                  <c:v>1</c:v>
                </c:pt>
                <c:pt idx="12449">
                  <c:v>1</c:v>
                </c:pt>
                <c:pt idx="12450">
                  <c:v>1</c:v>
                </c:pt>
                <c:pt idx="12451">
                  <c:v>1</c:v>
                </c:pt>
                <c:pt idx="12452">
                  <c:v>1</c:v>
                </c:pt>
                <c:pt idx="12453">
                  <c:v>1</c:v>
                </c:pt>
                <c:pt idx="12454">
                  <c:v>1</c:v>
                </c:pt>
                <c:pt idx="12455">
                  <c:v>1</c:v>
                </c:pt>
                <c:pt idx="12456">
                  <c:v>1</c:v>
                </c:pt>
                <c:pt idx="12457">
                  <c:v>1</c:v>
                </c:pt>
                <c:pt idx="12458">
                  <c:v>1</c:v>
                </c:pt>
                <c:pt idx="12459">
                  <c:v>1</c:v>
                </c:pt>
                <c:pt idx="12460">
                  <c:v>1</c:v>
                </c:pt>
                <c:pt idx="12461">
                  <c:v>1</c:v>
                </c:pt>
                <c:pt idx="12462">
                  <c:v>1</c:v>
                </c:pt>
                <c:pt idx="12463">
                  <c:v>1</c:v>
                </c:pt>
                <c:pt idx="12464">
                  <c:v>1</c:v>
                </c:pt>
                <c:pt idx="12465">
                  <c:v>1</c:v>
                </c:pt>
                <c:pt idx="12466">
                  <c:v>1</c:v>
                </c:pt>
                <c:pt idx="12467">
                  <c:v>1</c:v>
                </c:pt>
                <c:pt idx="12468">
                  <c:v>1</c:v>
                </c:pt>
                <c:pt idx="12469">
                  <c:v>1</c:v>
                </c:pt>
                <c:pt idx="12470">
                  <c:v>1</c:v>
                </c:pt>
                <c:pt idx="12471">
                  <c:v>1</c:v>
                </c:pt>
                <c:pt idx="12472">
                  <c:v>1</c:v>
                </c:pt>
                <c:pt idx="12473">
                  <c:v>1</c:v>
                </c:pt>
                <c:pt idx="12474">
                  <c:v>1</c:v>
                </c:pt>
                <c:pt idx="12475">
                  <c:v>1</c:v>
                </c:pt>
                <c:pt idx="12476">
                  <c:v>1</c:v>
                </c:pt>
                <c:pt idx="12477">
                  <c:v>1</c:v>
                </c:pt>
                <c:pt idx="12478">
                  <c:v>1</c:v>
                </c:pt>
                <c:pt idx="12479">
                  <c:v>1</c:v>
                </c:pt>
                <c:pt idx="12480">
                  <c:v>1</c:v>
                </c:pt>
                <c:pt idx="12481">
                  <c:v>1</c:v>
                </c:pt>
                <c:pt idx="12482">
                  <c:v>1</c:v>
                </c:pt>
                <c:pt idx="12483">
                  <c:v>1</c:v>
                </c:pt>
                <c:pt idx="12484">
                  <c:v>1</c:v>
                </c:pt>
                <c:pt idx="12485">
                  <c:v>1</c:v>
                </c:pt>
                <c:pt idx="12486">
                  <c:v>1</c:v>
                </c:pt>
                <c:pt idx="12487">
                  <c:v>1</c:v>
                </c:pt>
                <c:pt idx="12488">
                  <c:v>1</c:v>
                </c:pt>
                <c:pt idx="12489">
                  <c:v>1</c:v>
                </c:pt>
                <c:pt idx="12490">
                  <c:v>1</c:v>
                </c:pt>
                <c:pt idx="12491">
                  <c:v>1</c:v>
                </c:pt>
                <c:pt idx="12492">
                  <c:v>1</c:v>
                </c:pt>
                <c:pt idx="12493">
                  <c:v>1</c:v>
                </c:pt>
                <c:pt idx="12494">
                  <c:v>1</c:v>
                </c:pt>
                <c:pt idx="12495">
                  <c:v>1</c:v>
                </c:pt>
                <c:pt idx="12496">
                  <c:v>1</c:v>
                </c:pt>
                <c:pt idx="12497">
                  <c:v>1</c:v>
                </c:pt>
                <c:pt idx="12498">
                  <c:v>1</c:v>
                </c:pt>
                <c:pt idx="12499">
                  <c:v>1</c:v>
                </c:pt>
                <c:pt idx="12500">
                  <c:v>1</c:v>
                </c:pt>
                <c:pt idx="12501">
                  <c:v>1</c:v>
                </c:pt>
                <c:pt idx="12502">
                  <c:v>1</c:v>
                </c:pt>
                <c:pt idx="12503">
                  <c:v>1</c:v>
                </c:pt>
                <c:pt idx="12504">
                  <c:v>1</c:v>
                </c:pt>
                <c:pt idx="12505">
                  <c:v>1</c:v>
                </c:pt>
                <c:pt idx="12506">
                  <c:v>1</c:v>
                </c:pt>
                <c:pt idx="12507">
                  <c:v>1</c:v>
                </c:pt>
                <c:pt idx="12508">
                  <c:v>1</c:v>
                </c:pt>
                <c:pt idx="12509">
                  <c:v>1</c:v>
                </c:pt>
                <c:pt idx="12510">
                  <c:v>1</c:v>
                </c:pt>
                <c:pt idx="12511">
                  <c:v>1</c:v>
                </c:pt>
                <c:pt idx="12512">
                  <c:v>1</c:v>
                </c:pt>
                <c:pt idx="12513">
                  <c:v>1</c:v>
                </c:pt>
                <c:pt idx="12514">
                  <c:v>1</c:v>
                </c:pt>
                <c:pt idx="12515">
                  <c:v>1</c:v>
                </c:pt>
                <c:pt idx="12516">
                  <c:v>1</c:v>
                </c:pt>
                <c:pt idx="12517">
                  <c:v>1</c:v>
                </c:pt>
                <c:pt idx="12518">
                  <c:v>1</c:v>
                </c:pt>
                <c:pt idx="12519">
                  <c:v>1</c:v>
                </c:pt>
                <c:pt idx="12520">
                  <c:v>1</c:v>
                </c:pt>
                <c:pt idx="12521">
                  <c:v>1</c:v>
                </c:pt>
                <c:pt idx="12522">
                  <c:v>1</c:v>
                </c:pt>
                <c:pt idx="12523">
                  <c:v>1</c:v>
                </c:pt>
                <c:pt idx="12524">
                  <c:v>1</c:v>
                </c:pt>
                <c:pt idx="12525">
                  <c:v>1</c:v>
                </c:pt>
                <c:pt idx="12526">
                  <c:v>1</c:v>
                </c:pt>
                <c:pt idx="12527">
                  <c:v>1</c:v>
                </c:pt>
                <c:pt idx="12528">
                  <c:v>1</c:v>
                </c:pt>
                <c:pt idx="12529">
                  <c:v>1</c:v>
                </c:pt>
                <c:pt idx="12530">
                  <c:v>1</c:v>
                </c:pt>
                <c:pt idx="12531">
                  <c:v>1</c:v>
                </c:pt>
                <c:pt idx="12532">
                  <c:v>1</c:v>
                </c:pt>
                <c:pt idx="12533">
                  <c:v>1</c:v>
                </c:pt>
                <c:pt idx="12534">
                  <c:v>2</c:v>
                </c:pt>
                <c:pt idx="12535">
                  <c:v>2</c:v>
                </c:pt>
                <c:pt idx="12536">
                  <c:v>2</c:v>
                </c:pt>
                <c:pt idx="12537">
                  <c:v>2</c:v>
                </c:pt>
                <c:pt idx="12538">
                  <c:v>1</c:v>
                </c:pt>
                <c:pt idx="12539">
                  <c:v>2</c:v>
                </c:pt>
                <c:pt idx="12540">
                  <c:v>2</c:v>
                </c:pt>
                <c:pt idx="12541">
                  <c:v>2</c:v>
                </c:pt>
                <c:pt idx="12542">
                  <c:v>2</c:v>
                </c:pt>
                <c:pt idx="12543">
                  <c:v>2</c:v>
                </c:pt>
                <c:pt idx="12544">
                  <c:v>2</c:v>
                </c:pt>
                <c:pt idx="12545">
                  <c:v>2</c:v>
                </c:pt>
                <c:pt idx="12546">
                  <c:v>2</c:v>
                </c:pt>
                <c:pt idx="12547">
                  <c:v>2</c:v>
                </c:pt>
                <c:pt idx="12548">
                  <c:v>2</c:v>
                </c:pt>
                <c:pt idx="12549">
                  <c:v>2</c:v>
                </c:pt>
                <c:pt idx="12550">
                  <c:v>2</c:v>
                </c:pt>
                <c:pt idx="12551">
                  <c:v>3</c:v>
                </c:pt>
                <c:pt idx="12552">
                  <c:v>3</c:v>
                </c:pt>
                <c:pt idx="12553">
                  <c:v>2</c:v>
                </c:pt>
                <c:pt idx="12554">
                  <c:v>3</c:v>
                </c:pt>
                <c:pt idx="12555">
                  <c:v>2</c:v>
                </c:pt>
                <c:pt idx="12556">
                  <c:v>2</c:v>
                </c:pt>
                <c:pt idx="12557">
                  <c:v>3</c:v>
                </c:pt>
                <c:pt idx="12558">
                  <c:v>3</c:v>
                </c:pt>
                <c:pt idx="12559">
                  <c:v>3</c:v>
                </c:pt>
                <c:pt idx="12560">
                  <c:v>3</c:v>
                </c:pt>
                <c:pt idx="12561">
                  <c:v>3</c:v>
                </c:pt>
                <c:pt idx="12562">
                  <c:v>3</c:v>
                </c:pt>
                <c:pt idx="12563">
                  <c:v>2</c:v>
                </c:pt>
                <c:pt idx="12564">
                  <c:v>2</c:v>
                </c:pt>
                <c:pt idx="12565">
                  <c:v>1</c:v>
                </c:pt>
                <c:pt idx="12566">
                  <c:v>1</c:v>
                </c:pt>
                <c:pt idx="12567">
                  <c:v>1</c:v>
                </c:pt>
                <c:pt idx="12568">
                  <c:v>1</c:v>
                </c:pt>
                <c:pt idx="12569">
                  <c:v>1</c:v>
                </c:pt>
                <c:pt idx="12570">
                  <c:v>3</c:v>
                </c:pt>
                <c:pt idx="12571">
                  <c:v>2</c:v>
                </c:pt>
                <c:pt idx="12572">
                  <c:v>1</c:v>
                </c:pt>
                <c:pt idx="12573">
                  <c:v>1</c:v>
                </c:pt>
                <c:pt idx="12574">
                  <c:v>1</c:v>
                </c:pt>
                <c:pt idx="12575">
                  <c:v>1</c:v>
                </c:pt>
                <c:pt idx="12576">
                  <c:v>1</c:v>
                </c:pt>
                <c:pt idx="12577">
                  <c:v>1</c:v>
                </c:pt>
                <c:pt idx="12578">
                  <c:v>1</c:v>
                </c:pt>
                <c:pt idx="12579">
                  <c:v>2</c:v>
                </c:pt>
                <c:pt idx="12580">
                  <c:v>2</c:v>
                </c:pt>
                <c:pt idx="12581">
                  <c:v>2</c:v>
                </c:pt>
                <c:pt idx="12582">
                  <c:v>2</c:v>
                </c:pt>
                <c:pt idx="12583">
                  <c:v>2</c:v>
                </c:pt>
                <c:pt idx="12584">
                  <c:v>2</c:v>
                </c:pt>
                <c:pt idx="12585">
                  <c:v>2</c:v>
                </c:pt>
                <c:pt idx="12586">
                  <c:v>1</c:v>
                </c:pt>
                <c:pt idx="12587">
                  <c:v>1</c:v>
                </c:pt>
                <c:pt idx="12588">
                  <c:v>1</c:v>
                </c:pt>
                <c:pt idx="12589">
                  <c:v>1</c:v>
                </c:pt>
                <c:pt idx="12590">
                  <c:v>1</c:v>
                </c:pt>
                <c:pt idx="12591">
                  <c:v>1</c:v>
                </c:pt>
                <c:pt idx="12592">
                  <c:v>1</c:v>
                </c:pt>
                <c:pt idx="12593">
                  <c:v>1</c:v>
                </c:pt>
                <c:pt idx="12594">
                  <c:v>1</c:v>
                </c:pt>
                <c:pt idx="12595">
                  <c:v>1</c:v>
                </c:pt>
                <c:pt idx="12596">
                  <c:v>1</c:v>
                </c:pt>
                <c:pt idx="12597">
                  <c:v>2</c:v>
                </c:pt>
                <c:pt idx="12598">
                  <c:v>2</c:v>
                </c:pt>
                <c:pt idx="12599">
                  <c:v>2</c:v>
                </c:pt>
                <c:pt idx="12600">
                  <c:v>2</c:v>
                </c:pt>
                <c:pt idx="12601">
                  <c:v>1</c:v>
                </c:pt>
                <c:pt idx="12602">
                  <c:v>1</c:v>
                </c:pt>
                <c:pt idx="12603">
                  <c:v>1</c:v>
                </c:pt>
                <c:pt idx="12604">
                  <c:v>1</c:v>
                </c:pt>
                <c:pt idx="12605">
                  <c:v>1</c:v>
                </c:pt>
                <c:pt idx="12606">
                  <c:v>1</c:v>
                </c:pt>
                <c:pt idx="12607">
                  <c:v>2</c:v>
                </c:pt>
                <c:pt idx="12608">
                  <c:v>1</c:v>
                </c:pt>
                <c:pt idx="12609">
                  <c:v>1</c:v>
                </c:pt>
                <c:pt idx="12610">
                  <c:v>1</c:v>
                </c:pt>
                <c:pt idx="12611">
                  <c:v>1</c:v>
                </c:pt>
                <c:pt idx="12612">
                  <c:v>1</c:v>
                </c:pt>
                <c:pt idx="12613">
                  <c:v>1</c:v>
                </c:pt>
                <c:pt idx="12614">
                  <c:v>1</c:v>
                </c:pt>
                <c:pt idx="12615">
                  <c:v>1</c:v>
                </c:pt>
                <c:pt idx="12616">
                  <c:v>1</c:v>
                </c:pt>
                <c:pt idx="12617">
                  <c:v>2</c:v>
                </c:pt>
                <c:pt idx="12618">
                  <c:v>2</c:v>
                </c:pt>
                <c:pt idx="12619">
                  <c:v>1</c:v>
                </c:pt>
                <c:pt idx="12620">
                  <c:v>1</c:v>
                </c:pt>
                <c:pt idx="12621">
                  <c:v>1</c:v>
                </c:pt>
                <c:pt idx="12622">
                  <c:v>1</c:v>
                </c:pt>
                <c:pt idx="12623">
                  <c:v>1</c:v>
                </c:pt>
                <c:pt idx="12624">
                  <c:v>1</c:v>
                </c:pt>
                <c:pt idx="12625">
                  <c:v>1</c:v>
                </c:pt>
                <c:pt idx="12626">
                  <c:v>1</c:v>
                </c:pt>
                <c:pt idx="12627">
                  <c:v>1</c:v>
                </c:pt>
                <c:pt idx="12628">
                  <c:v>1</c:v>
                </c:pt>
                <c:pt idx="12629">
                  <c:v>1</c:v>
                </c:pt>
                <c:pt idx="12630">
                  <c:v>1</c:v>
                </c:pt>
                <c:pt idx="12631">
                  <c:v>1</c:v>
                </c:pt>
                <c:pt idx="12632">
                  <c:v>1</c:v>
                </c:pt>
                <c:pt idx="12633">
                  <c:v>1</c:v>
                </c:pt>
                <c:pt idx="12634">
                  <c:v>1</c:v>
                </c:pt>
                <c:pt idx="12635">
                  <c:v>1</c:v>
                </c:pt>
                <c:pt idx="12636">
                  <c:v>1</c:v>
                </c:pt>
                <c:pt idx="12637">
                  <c:v>1</c:v>
                </c:pt>
                <c:pt idx="12638">
                  <c:v>1</c:v>
                </c:pt>
                <c:pt idx="12639">
                  <c:v>1</c:v>
                </c:pt>
                <c:pt idx="12640">
                  <c:v>1</c:v>
                </c:pt>
                <c:pt idx="12641">
                  <c:v>1</c:v>
                </c:pt>
                <c:pt idx="12642">
                  <c:v>1</c:v>
                </c:pt>
                <c:pt idx="12643">
                  <c:v>1</c:v>
                </c:pt>
                <c:pt idx="12644">
                  <c:v>1</c:v>
                </c:pt>
                <c:pt idx="12645">
                  <c:v>1</c:v>
                </c:pt>
                <c:pt idx="12646">
                  <c:v>1</c:v>
                </c:pt>
                <c:pt idx="12647">
                  <c:v>1</c:v>
                </c:pt>
                <c:pt idx="12648">
                  <c:v>1</c:v>
                </c:pt>
                <c:pt idx="12649">
                  <c:v>1</c:v>
                </c:pt>
                <c:pt idx="12650">
                  <c:v>1</c:v>
                </c:pt>
                <c:pt idx="12651">
                  <c:v>1</c:v>
                </c:pt>
                <c:pt idx="12652">
                  <c:v>1</c:v>
                </c:pt>
                <c:pt idx="12653">
                  <c:v>1</c:v>
                </c:pt>
                <c:pt idx="12654">
                  <c:v>1</c:v>
                </c:pt>
                <c:pt idx="12655">
                  <c:v>1</c:v>
                </c:pt>
                <c:pt idx="12656">
                  <c:v>1</c:v>
                </c:pt>
                <c:pt idx="12657">
                  <c:v>1</c:v>
                </c:pt>
                <c:pt idx="12658">
                  <c:v>1</c:v>
                </c:pt>
                <c:pt idx="12659">
                  <c:v>2</c:v>
                </c:pt>
                <c:pt idx="12660">
                  <c:v>2</c:v>
                </c:pt>
                <c:pt idx="12661">
                  <c:v>2</c:v>
                </c:pt>
                <c:pt idx="12662">
                  <c:v>2</c:v>
                </c:pt>
                <c:pt idx="12663">
                  <c:v>2</c:v>
                </c:pt>
                <c:pt idx="12664">
                  <c:v>2</c:v>
                </c:pt>
                <c:pt idx="12665">
                  <c:v>1</c:v>
                </c:pt>
                <c:pt idx="12666">
                  <c:v>1</c:v>
                </c:pt>
                <c:pt idx="12667">
                  <c:v>1</c:v>
                </c:pt>
                <c:pt idx="12668">
                  <c:v>1</c:v>
                </c:pt>
                <c:pt idx="12669">
                  <c:v>1</c:v>
                </c:pt>
                <c:pt idx="12670">
                  <c:v>1</c:v>
                </c:pt>
                <c:pt idx="12671">
                  <c:v>1</c:v>
                </c:pt>
                <c:pt idx="12672">
                  <c:v>1</c:v>
                </c:pt>
                <c:pt idx="12673">
                  <c:v>1</c:v>
                </c:pt>
                <c:pt idx="12674">
                  <c:v>1</c:v>
                </c:pt>
                <c:pt idx="12675">
                  <c:v>1</c:v>
                </c:pt>
                <c:pt idx="12676">
                  <c:v>1</c:v>
                </c:pt>
                <c:pt idx="12677">
                  <c:v>1</c:v>
                </c:pt>
                <c:pt idx="12678">
                  <c:v>1</c:v>
                </c:pt>
                <c:pt idx="12679">
                  <c:v>1</c:v>
                </c:pt>
                <c:pt idx="12680">
                  <c:v>1</c:v>
                </c:pt>
                <c:pt idx="12681">
                  <c:v>1</c:v>
                </c:pt>
                <c:pt idx="12682">
                  <c:v>1</c:v>
                </c:pt>
                <c:pt idx="12683">
                  <c:v>1</c:v>
                </c:pt>
                <c:pt idx="12684">
                  <c:v>1</c:v>
                </c:pt>
                <c:pt idx="12685">
                  <c:v>1</c:v>
                </c:pt>
                <c:pt idx="12686">
                  <c:v>1</c:v>
                </c:pt>
                <c:pt idx="12687">
                  <c:v>1</c:v>
                </c:pt>
                <c:pt idx="12688">
                  <c:v>1</c:v>
                </c:pt>
                <c:pt idx="12689">
                  <c:v>1</c:v>
                </c:pt>
                <c:pt idx="12690">
                  <c:v>1</c:v>
                </c:pt>
                <c:pt idx="12691">
                  <c:v>1</c:v>
                </c:pt>
                <c:pt idx="12692">
                  <c:v>1</c:v>
                </c:pt>
                <c:pt idx="12693">
                  <c:v>1</c:v>
                </c:pt>
                <c:pt idx="12694">
                  <c:v>2</c:v>
                </c:pt>
                <c:pt idx="12695">
                  <c:v>2</c:v>
                </c:pt>
                <c:pt idx="12696">
                  <c:v>3</c:v>
                </c:pt>
                <c:pt idx="12697">
                  <c:v>3</c:v>
                </c:pt>
                <c:pt idx="12698">
                  <c:v>3</c:v>
                </c:pt>
                <c:pt idx="12699">
                  <c:v>2</c:v>
                </c:pt>
                <c:pt idx="12700">
                  <c:v>2</c:v>
                </c:pt>
                <c:pt idx="12701">
                  <c:v>3</c:v>
                </c:pt>
                <c:pt idx="12702">
                  <c:v>2</c:v>
                </c:pt>
                <c:pt idx="12703">
                  <c:v>3</c:v>
                </c:pt>
                <c:pt idx="12704">
                  <c:v>2</c:v>
                </c:pt>
                <c:pt idx="12705">
                  <c:v>2</c:v>
                </c:pt>
                <c:pt idx="12706">
                  <c:v>2</c:v>
                </c:pt>
                <c:pt idx="12707">
                  <c:v>2</c:v>
                </c:pt>
                <c:pt idx="12708">
                  <c:v>2</c:v>
                </c:pt>
                <c:pt idx="12709">
                  <c:v>2</c:v>
                </c:pt>
                <c:pt idx="12710">
                  <c:v>2</c:v>
                </c:pt>
                <c:pt idx="12711">
                  <c:v>2</c:v>
                </c:pt>
                <c:pt idx="12712">
                  <c:v>2</c:v>
                </c:pt>
                <c:pt idx="12713">
                  <c:v>2</c:v>
                </c:pt>
                <c:pt idx="12714">
                  <c:v>3</c:v>
                </c:pt>
                <c:pt idx="12715">
                  <c:v>2</c:v>
                </c:pt>
                <c:pt idx="12716">
                  <c:v>2</c:v>
                </c:pt>
                <c:pt idx="12717">
                  <c:v>2</c:v>
                </c:pt>
                <c:pt idx="12718">
                  <c:v>2</c:v>
                </c:pt>
                <c:pt idx="12719">
                  <c:v>2</c:v>
                </c:pt>
                <c:pt idx="12720">
                  <c:v>2</c:v>
                </c:pt>
                <c:pt idx="12721">
                  <c:v>2</c:v>
                </c:pt>
                <c:pt idx="12722">
                  <c:v>2</c:v>
                </c:pt>
                <c:pt idx="12723">
                  <c:v>2</c:v>
                </c:pt>
                <c:pt idx="12724">
                  <c:v>1</c:v>
                </c:pt>
                <c:pt idx="12725">
                  <c:v>1</c:v>
                </c:pt>
                <c:pt idx="12726">
                  <c:v>1</c:v>
                </c:pt>
                <c:pt idx="12727">
                  <c:v>1</c:v>
                </c:pt>
                <c:pt idx="12728">
                  <c:v>1</c:v>
                </c:pt>
                <c:pt idx="12729">
                  <c:v>1</c:v>
                </c:pt>
                <c:pt idx="12730">
                  <c:v>1</c:v>
                </c:pt>
                <c:pt idx="12731">
                  <c:v>1</c:v>
                </c:pt>
                <c:pt idx="12732">
                  <c:v>1</c:v>
                </c:pt>
                <c:pt idx="12733">
                  <c:v>1</c:v>
                </c:pt>
                <c:pt idx="12734">
                  <c:v>1</c:v>
                </c:pt>
                <c:pt idx="12735">
                  <c:v>1</c:v>
                </c:pt>
                <c:pt idx="12736">
                  <c:v>1</c:v>
                </c:pt>
                <c:pt idx="12737">
                  <c:v>1</c:v>
                </c:pt>
                <c:pt idx="12738">
                  <c:v>1</c:v>
                </c:pt>
                <c:pt idx="12739">
                  <c:v>1</c:v>
                </c:pt>
                <c:pt idx="12740">
                  <c:v>1</c:v>
                </c:pt>
                <c:pt idx="12741">
                  <c:v>1</c:v>
                </c:pt>
                <c:pt idx="12742">
                  <c:v>1</c:v>
                </c:pt>
                <c:pt idx="12743">
                  <c:v>1</c:v>
                </c:pt>
                <c:pt idx="12744">
                  <c:v>1</c:v>
                </c:pt>
                <c:pt idx="12745">
                  <c:v>2</c:v>
                </c:pt>
                <c:pt idx="12746">
                  <c:v>2</c:v>
                </c:pt>
                <c:pt idx="12747">
                  <c:v>2</c:v>
                </c:pt>
                <c:pt idx="12748">
                  <c:v>2</c:v>
                </c:pt>
                <c:pt idx="12749">
                  <c:v>1</c:v>
                </c:pt>
                <c:pt idx="12750">
                  <c:v>1</c:v>
                </c:pt>
                <c:pt idx="12751">
                  <c:v>1</c:v>
                </c:pt>
                <c:pt idx="12752">
                  <c:v>1</c:v>
                </c:pt>
                <c:pt idx="12753">
                  <c:v>1</c:v>
                </c:pt>
                <c:pt idx="12754">
                  <c:v>1</c:v>
                </c:pt>
                <c:pt idx="12755">
                  <c:v>1</c:v>
                </c:pt>
                <c:pt idx="12756">
                  <c:v>1</c:v>
                </c:pt>
                <c:pt idx="12757">
                  <c:v>1</c:v>
                </c:pt>
                <c:pt idx="12758">
                  <c:v>1</c:v>
                </c:pt>
                <c:pt idx="12759">
                  <c:v>1</c:v>
                </c:pt>
                <c:pt idx="12760">
                  <c:v>1</c:v>
                </c:pt>
                <c:pt idx="12761">
                  <c:v>1</c:v>
                </c:pt>
                <c:pt idx="12762">
                  <c:v>1</c:v>
                </c:pt>
                <c:pt idx="12763">
                  <c:v>1</c:v>
                </c:pt>
                <c:pt idx="12764">
                  <c:v>1</c:v>
                </c:pt>
                <c:pt idx="12765">
                  <c:v>1</c:v>
                </c:pt>
                <c:pt idx="12766">
                  <c:v>1</c:v>
                </c:pt>
                <c:pt idx="12767">
                  <c:v>1</c:v>
                </c:pt>
                <c:pt idx="12768">
                  <c:v>1</c:v>
                </c:pt>
                <c:pt idx="12769">
                  <c:v>2</c:v>
                </c:pt>
                <c:pt idx="12770">
                  <c:v>2</c:v>
                </c:pt>
                <c:pt idx="12771">
                  <c:v>1</c:v>
                </c:pt>
                <c:pt idx="12772">
                  <c:v>1</c:v>
                </c:pt>
                <c:pt idx="12773">
                  <c:v>1</c:v>
                </c:pt>
                <c:pt idx="12774">
                  <c:v>1</c:v>
                </c:pt>
                <c:pt idx="12775">
                  <c:v>1</c:v>
                </c:pt>
                <c:pt idx="12776">
                  <c:v>1</c:v>
                </c:pt>
                <c:pt idx="12777">
                  <c:v>1</c:v>
                </c:pt>
                <c:pt idx="12778">
                  <c:v>1</c:v>
                </c:pt>
                <c:pt idx="12779">
                  <c:v>1</c:v>
                </c:pt>
                <c:pt idx="12780">
                  <c:v>1</c:v>
                </c:pt>
                <c:pt idx="12781">
                  <c:v>1</c:v>
                </c:pt>
                <c:pt idx="12782">
                  <c:v>1</c:v>
                </c:pt>
                <c:pt idx="12783">
                  <c:v>1</c:v>
                </c:pt>
                <c:pt idx="12784">
                  <c:v>1</c:v>
                </c:pt>
                <c:pt idx="12785">
                  <c:v>1</c:v>
                </c:pt>
                <c:pt idx="12786">
                  <c:v>1</c:v>
                </c:pt>
                <c:pt idx="12787">
                  <c:v>2</c:v>
                </c:pt>
                <c:pt idx="12788">
                  <c:v>1</c:v>
                </c:pt>
                <c:pt idx="12789">
                  <c:v>1</c:v>
                </c:pt>
                <c:pt idx="12790">
                  <c:v>1</c:v>
                </c:pt>
                <c:pt idx="12791">
                  <c:v>2</c:v>
                </c:pt>
                <c:pt idx="12792">
                  <c:v>2</c:v>
                </c:pt>
                <c:pt idx="12793">
                  <c:v>2</c:v>
                </c:pt>
                <c:pt idx="12794">
                  <c:v>1</c:v>
                </c:pt>
                <c:pt idx="12795">
                  <c:v>1</c:v>
                </c:pt>
                <c:pt idx="12796">
                  <c:v>1</c:v>
                </c:pt>
                <c:pt idx="12797">
                  <c:v>1</c:v>
                </c:pt>
                <c:pt idx="12798">
                  <c:v>1</c:v>
                </c:pt>
                <c:pt idx="12799">
                  <c:v>1</c:v>
                </c:pt>
                <c:pt idx="12800">
                  <c:v>1</c:v>
                </c:pt>
                <c:pt idx="12801">
                  <c:v>1</c:v>
                </c:pt>
                <c:pt idx="12802">
                  <c:v>1</c:v>
                </c:pt>
                <c:pt idx="12803">
                  <c:v>1</c:v>
                </c:pt>
                <c:pt idx="12804">
                  <c:v>2</c:v>
                </c:pt>
                <c:pt idx="12805">
                  <c:v>2</c:v>
                </c:pt>
                <c:pt idx="12806">
                  <c:v>2</c:v>
                </c:pt>
                <c:pt idx="12807">
                  <c:v>2</c:v>
                </c:pt>
                <c:pt idx="12808">
                  <c:v>3</c:v>
                </c:pt>
                <c:pt idx="12809">
                  <c:v>1</c:v>
                </c:pt>
                <c:pt idx="12810">
                  <c:v>2</c:v>
                </c:pt>
                <c:pt idx="12811">
                  <c:v>1</c:v>
                </c:pt>
                <c:pt idx="12812">
                  <c:v>1</c:v>
                </c:pt>
                <c:pt idx="12813">
                  <c:v>2</c:v>
                </c:pt>
                <c:pt idx="12814">
                  <c:v>2</c:v>
                </c:pt>
                <c:pt idx="12815">
                  <c:v>2</c:v>
                </c:pt>
                <c:pt idx="12816">
                  <c:v>2</c:v>
                </c:pt>
                <c:pt idx="12817">
                  <c:v>1</c:v>
                </c:pt>
                <c:pt idx="12818">
                  <c:v>1</c:v>
                </c:pt>
                <c:pt idx="12819">
                  <c:v>1</c:v>
                </c:pt>
                <c:pt idx="12820">
                  <c:v>1</c:v>
                </c:pt>
                <c:pt idx="12821">
                  <c:v>1</c:v>
                </c:pt>
                <c:pt idx="12822">
                  <c:v>1</c:v>
                </c:pt>
                <c:pt idx="12823">
                  <c:v>1</c:v>
                </c:pt>
                <c:pt idx="12824">
                  <c:v>1</c:v>
                </c:pt>
                <c:pt idx="12825">
                  <c:v>1</c:v>
                </c:pt>
                <c:pt idx="12826">
                  <c:v>1</c:v>
                </c:pt>
                <c:pt idx="12827">
                  <c:v>1</c:v>
                </c:pt>
                <c:pt idx="12828">
                  <c:v>1</c:v>
                </c:pt>
                <c:pt idx="12829">
                  <c:v>1</c:v>
                </c:pt>
                <c:pt idx="12830">
                  <c:v>1</c:v>
                </c:pt>
                <c:pt idx="12831">
                  <c:v>1</c:v>
                </c:pt>
                <c:pt idx="12832">
                  <c:v>1</c:v>
                </c:pt>
                <c:pt idx="12833">
                  <c:v>1</c:v>
                </c:pt>
                <c:pt idx="12834">
                  <c:v>1</c:v>
                </c:pt>
                <c:pt idx="12835">
                  <c:v>1</c:v>
                </c:pt>
                <c:pt idx="12836">
                  <c:v>2</c:v>
                </c:pt>
                <c:pt idx="12837">
                  <c:v>2</c:v>
                </c:pt>
                <c:pt idx="12838">
                  <c:v>2</c:v>
                </c:pt>
                <c:pt idx="12839">
                  <c:v>2</c:v>
                </c:pt>
                <c:pt idx="12840">
                  <c:v>1</c:v>
                </c:pt>
                <c:pt idx="12841">
                  <c:v>1</c:v>
                </c:pt>
                <c:pt idx="12842">
                  <c:v>1</c:v>
                </c:pt>
                <c:pt idx="12843">
                  <c:v>1</c:v>
                </c:pt>
                <c:pt idx="12844">
                  <c:v>1</c:v>
                </c:pt>
                <c:pt idx="12845">
                  <c:v>1</c:v>
                </c:pt>
                <c:pt idx="12846">
                  <c:v>1</c:v>
                </c:pt>
                <c:pt idx="12847">
                  <c:v>1</c:v>
                </c:pt>
                <c:pt idx="12848">
                  <c:v>1</c:v>
                </c:pt>
                <c:pt idx="12849">
                  <c:v>1</c:v>
                </c:pt>
                <c:pt idx="12850">
                  <c:v>1</c:v>
                </c:pt>
                <c:pt idx="12851">
                  <c:v>1</c:v>
                </c:pt>
                <c:pt idx="12852">
                  <c:v>1</c:v>
                </c:pt>
                <c:pt idx="12853">
                  <c:v>1</c:v>
                </c:pt>
                <c:pt idx="12854">
                  <c:v>1</c:v>
                </c:pt>
                <c:pt idx="12855">
                  <c:v>1</c:v>
                </c:pt>
                <c:pt idx="12856">
                  <c:v>1</c:v>
                </c:pt>
                <c:pt idx="12857">
                  <c:v>1</c:v>
                </c:pt>
                <c:pt idx="12858">
                  <c:v>1</c:v>
                </c:pt>
                <c:pt idx="12859">
                  <c:v>1</c:v>
                </c:pt>
                <c:pt idx="12860">
                  <c:v>1</c:v>
                </c:pt>
                <c:pt idx="12861">
                  <c:v>1</c:v>
                </c:pt>
                <c:pt idx="12862">
                  <c:v>1</c:v>
                </c:pt>
                <c:pt idx="12863">
                  <c:v>1</c:v>
                </c:pt>
                <c:pt idx="12864">
                  <c:v>1</c:v>
                </c:pt>
                <c:pt idx="12865">
                  <c:v>1</c:v>
                </c:pt>
                <c:pt idx="12866">
                  <c:v>1</c:v>
                </c:pt>
                <c:pt idx="12867">
                  <c:v>1</c:v>
                </c:pt>
                <c:pt idx="12868">
                  <c:v>1</c:v>
                </c:pt>
                <c:pt idx="12869">
                  <c:v>1</c:v>
                </c:pt>
                <c:pt idx="12870">
                  <c:v>1</c:v>
                </c:pt>
                <c:pt idx="12871">
                  <c:v>2</c:v>
                </c:pt>
                <c:pt idx="12872">
                  <c:v>1</c:v>
                </c:pt>
                <c:pt idx="12873">
                  <c:v>1</c:v>
                </c:pt>
                <c:pt idx="12874">
                  <c:v>1</c:v>
                </c:pt>
                <c:pt idx="12875">
                  <c:v>1</c:v>
                </c:pt>
                <c:pt idx="12876">
                  <c:v>1</c:v>
                </c:pt>
                <c:pt idx="12877">
                  <c:v>1</c:v>
                </c:pt>
                <c:pt idx="12878">
                  <c:v>1</c:v>
                </c:pt>
                <c:pt idx="12879">
                  <c:v>1</c:v>
                </c:pt>
                <c:pt idx="12880">
                  <c:v>1</c:v>
                </c:pt>
                <c:pt idx="12881">
                  <c:v>1</c:v>
                </c:pt>
                <c:pt idx="12882">
                  <c:v>1</c:v>
                </c:pt>
                <c:pt idx="12883">
                  <c:v>1</c:v>
                </c:pt>
                <c:pt idx="12884">
                  <c:v>1</c:v>
                </c:pt>
                <c:pt idx="12885">
                  <c:v>1</c:v>
                </c:pt>
                <c:pt idx="12886">
                  <c:v>1</c:v>
                </c:pt>
                <c:pt idx="12887">
                  <c:v>1</c:v>
                </c:pt>
                <c:pt idx="12888">
                  <c:v>1</c:v>
                </c:pt>
                <c:pt idx="12889">
                  <c:v>1</c:v>
                </c:pt>
                <c:pt idx="12890">
                  <c:v>1</c:v>
                </c:pt>
                <c:pt idx="12891">
                  <c:v>1</c:v>
                </c:pt>
                <c:pt idx="12892">
                  <c:v>1</c:v>
                </c:pt>
                <c:pt idx="12893">
                  <c:v>1</c:v>
                </c:pt>
                <c:pt idx="12894">
                  <c:v>1</c:v>
                </c:pt>
                <c:pt idx="12895">
                  <c:v>1</c:v>
                </c:pt>
                <c:pt idx="12896">
                  <c:v>1</c:v>
                </c:pt>
                <c:pt idx="12897">
                  <c:v>1</c:v>
                </c:pt>
                <c:pt idx="12898">
                  <c:v>1</c:v>
                </c:pt>
                <c:pt idx="12899">
                  <c:v>1</c:v>
                </c:pt>
                <c:pt idx="12900">
                  <c:v>1</c:v>
                </c:pt>
                <c:pt idx="12901">
                  <c:v>1</c:v>
                </c:pt>
                <c:pt idx="12902">
                  <c:v>1</c:v>
                </c:pt>
                <c:pt idx="12903">
                  <c:v>1</c:v>
                </c:pt>
                <c:pt idx="12904">
                  <c:v>1</c:v>
                </c:pt>
                <c:pt idx="12905">
                  <c:v>1</c:v>
                </c:pt>
                <c:pt idx="12906">
                  <c:v>1</c:v>
                </c:pt>
                <c:pt idx="12907">
                  <c:v>1</c:v>
                </c:pt>
                <c:pt idx="12908">
                  <c:v>1</c:v>
                </c:pt>
                <c:pt idx="12909">
                  <c:v>1</c:v>
                </c:pt>
                <c:pt idx="12910">
                  <c:v>1</c:v>
                </c:pt>
                <c:pt idx="12911">
                  <c:v>1</c:v>
                </c:pt>
                <c:pt idx="12912">
                  <c:v>1</c:v>
                </c:pt>
                <c:pt idx="12913">
                  <c:v>1</c:v>
                </c:pt>
                <c:pt idx="12914">
                  <c:v>1</c:v>
                </c:pt>
                <c:pt idx="12915">
                  <c:v>1</c:v>
                </c:pt>
                <c:pt idx="12916">
                  <c:v>1</c:v>
                </c:pt>
                <c:pt idx="12917">
                  <c:v>1</c:v>
                </c:pt>
                <c:pt idx="12918">
                  <c:v>1</c:v>
                </c:pt>
                <c:pt idx="12919">
                  <c:v>1</c:v>
                </c:pt>
                <c:pt idx="12920">
                  <c:v>1</c:v>
                </c:pt>
                <c:pt idx="12921">
                  <c:v>1</c:v>
                </c:pt>
                <c:pt idx="12922">
                  <c:v>1</c:v>
                </c:pt>
                <c:pt idx="12923">
                  <c:v>1</c:v>
                </c:pt>
                <c:pt idx="12924">
                  <c:v>1</c:v>
                </c:pt>
                <c:pt idx="12925">
                  <c:v>1</c:v>
                </c:pt>
                <c:pt idx="12926">
                  <c:v>1</c:v>
                </c:pt>
                <c:pt idx="12927">
                  <c:v>1</c:v>
                </c:pt>
                <c:pt idx="12928">
                  <c:v>1</c:v>
                </c:pt>
                <c:pt idx="12929">
                  <c:v>1</c:v>
                </c:pt>
                <c:pt idx="12930">
                  <c:v>1</c:v>
                </c:pt>
                <c:pt idx="12931">
                  <c:v>1</c:v>
                </c:pt>
                <c:pt idx="12932">
                  <c:v>1</c:v>
                </c:pt>
                <c:pt idx="12933">
                  <c:v>1</c:v>
                </c:pt>
                <c:pt idx="12934">
                  <c:v>1</c:v>
                </c:pt>
                <c:pt idx="12935">
                  <c:v>1</c:v>
                </c:pt>
                <c:pt idx="12936">
                  <c:v>1</c:v>
                </c:pt>
                <c:pt idx="12937">
                  <c:v>1</c:v>
                </c:pt>
                <c:pt idx="12938">
                  <c:v>1</c:v>
                </c:pt>
                <c:pt idx="12939">
                  <c:v>1</c:v>
                </c:pt>
                <c:pt idx="12940">
                  <c:v>1</c:v>
                </c:pt>
                <c:pt idx="12941">
                  <c:v>1</c:v>
                </c:pt>
                <c:pt idx="12942">
                  <c:v>1</c:v>
                </c:pt>
                <c:pt idx="12943">
                  <c:v>1</c:v>
                </c:pt>
                <c:pt idx="12944">
                  <c:v>1</c:v>
                </c:pt>
                <c:pt idx="12945">
                  <c:v>1</c:v>
                </c:pt>
                <c:pt idx="12946">
                  <c:v>1</c:v>
                </c:pt>
                <c:pt idx="12947">
                  <c:v>1</c:v>
                </c:pt>
                <c:pt idx="12948">
                  <c:v>1</c:v>
                </c:pt>
                <c:pt idx="12949">
                  <c:v>1</c:v>
                </c:pt>
                <c:pt idx="12950">
                  <c:v>1</c:v>
                </c:pt>
                <c:pt idx="12951">
                  <c:v>1</c:v>
                </c:pt>
                <c:pt idx="12952">
                  <c:v>1</c:v>
                </c:pt>
                <c:pt idx="12953">
                  <c:v>1</c:v>
                </c:pt>
                <c:pt idx="12954">
                  <c:v>1</c:v>
                </c:pt>
                <c:pt idx="12955">
                  <c:v>1</c:v>
                </c:pt>
                <c:pt idx="12956">
                  <c:v>1</c:v>
                </c:pt>
                <c:pt idx="12957">
                  <c:v>1</c:v>
                </c:pt>
                <c:pt idx="12958">
                  <c:v>1</c:v>
                </c:pt>
                <c:pt idx="12959">
                  <c:v>1</c:v>
                </c:pt>
                <c:pt idx="12960">
                  <c:v>1</c:v>
                </c:pt>
                <c:pt idx="12961">
                  <c:v>2</c:v>
                </c:pt>
                <c:pt idx="12962">
                  <c:v>1</c:v>
                </c:pt>
                <c:pt idx="12963">
                  <c:v>2</c:v>
                </c:pt>
                <c:pt idx="12964">
                  <c:v>1</c:v>
                </c:pt>
                <c:pt idx="12965">
                  <c:v>1</c:v>
                </c:pt>
                <c:pt idx="12966">
                  <c:v>2</c:v>
                </c:pt>
                <c:pt idx="12967">
                  <c:v>2</c:v>
                </c:pt>
                <c:pt idx="12968">
                  <c:v>1</c:v>
                </c:pt>
                <c:pt idx="12969">
                  <c:v>1</c:v>
                </c:pt>
                <c:pt idx="12970">
                  <c:v>1</c:v>
                </c:pt>
                <c:pt idx="12971">
                  <c:v>1</c:v>
                </c:pt>
                <c:pt idx="12972">
                  <c:v>1</c:v>
                </c:pt>
                <c:pt idx="12973">
                  <c:v>1</c:v>
                </c:pt>
                <c:pt idx="12974">
                  <c:v>1</c:v>
                </c:pt>
                <c:pt idx="12975">
                  <c:v>1</c:v>
                </c:pt>
                <c:pt idx="12976">
                  <c:v>2</c:v>
                </c:pt>
                <c:pt idx="12977">
                  <c:v>3</c:v>
                </c:pt>
                <c:pt idx="12978">
                  <c:v>3</c:v>
                </c:pt>
                <c:pt idx="12979">
                  <c:v>3</c:v>
                </c:pt>
                <c:pt idx="12980">
                  <c:v>3</c:v>
                </c:pt>
                <c:pt idx="12981">
                  <c:v>2</c:v>
                </c:pt>
                <c:pt idx="12982">
                  <c:v>2</c:v>
                </c:pt>
                <c:pt idx="12983">
                  <c:v>2</c:v>
                </c:pt>
                <c:pt idx="12984">
                  <c:v>1</c:v>
                </c:pt>
                <c:pt idx="12985">
                  <c:v>1</c:v>
                </c:pt>
                <c:pt idx="12986">
                  <c:v>1</c:v>
                </c:pt>
                <c:pt idx="12987">
                  <c:v>1</c:v>
                </c:pt>
                <c:pt idx="12988">
                  <c:v>1</c:v>
                </c:pt>
                <c:pt idx="12989">
                  <c:v>1</c:v>
                </c:pt>
                <c:pt idx="12990">
                  <c:v>1</c:v>
                </c:pt>
                <c:pt idx="12991">
                  <c:v>1</c:v>
                </c:pt>
                <c:pt idx="12992">
                  <c:v>1</c:v>
                </c:pt>
                <c:pt idx="12993">
                  <c:v>1</c:v>
                </c:pt>
                <c:pt idx="12994">
                  <c:v>1</c:v>
                </c:pt>
                <c:pt idx="12995">
                  <c:v>1</c:v>
                </c:pt>
                <c:pt idx="12996">
                  <c:v>1</c:v>
                </c:pt>
                <c:pt idx="12997">
                  <c:v>1</c:v>
                </c:pt>
                <c:pt idx="12998">
                  <c:v>1</c:v>
                </c:pt>
                <c:pt idx="12999">
                  <c:v>1</c:v>
                </c:pt>
                <c:pt idx="13000">
                  <c:v>1</c:v>
                </c:pt>
                <c:pt idx="13001">
                  <c:v>1</c:v>
                </c:pt>
                <c:pt idx="13002">
                  <c:v>1</c:v>
                </c:pt>
                <c:pt idx="13003">
                  <c:v>1</c:v>
                </c:pt>
                <c:pt idx="13004">
                  <c:v>1</c:v>
                </c:pt>
                <c:pt idx="13005">
                  <c:v>1</c:v>
                </c:pt>
                <c:pt idx="13006">
                  <c:v>1</c:v>
                </c:pt>
                <c:pt idx="13007">
                  <c:v>1</c:v>
                </c:pt>
                <c:pt idx="13008">
                  <c:v>1</c:v>
                </c:pt>
                <c:pt idx="13009">
                  <c:v>1</c:v>
                </c:pt>
                <c:pt idx="13010">
                  <c:v>1</c:v>
                </c:pt>
                <c:pt idx="13011">
                  <c:v>1</c:v>
                </c:pt>
                <c:pt idx="13012">
                  <c:v>1</c:v>
                </c:pt>
                <c:pt idx="13013">
                  <c:v>1</c:v>
                </c:pt>
                <c:pt idx="13014">
                  <c:v>1</c:v>
                </c:pt>
                <c:pt idx="13015">
                  <c:v>1</c:v>
                </c:pt>
                <c:pt idx="13016">
                  <c:v>1</c:v>
                </c:pt>
                <c:pt idx="13017">
                  <c:v>1</c:v>
                </c:pt>
                <c:pt idx="13018">
                  <c:v>1</c:v>
                </c:pt>
                <c:pt idx="13019">
                  <c:v>1</c:v>
                </c:pt>
                <c:pt idx="13020">
                  <c:v>1</c:v>
                </c:pt>
                <c:pt idx="13021">
                  <c:v>1</c:v>
                </c:pt>
                <c:pt idx="13022">
                  <c:v>1</c:v>
                </c:pt>
                <c:pt idx="13023">
                  <c:v>1</c:v>
                </c:pt>
                <c:pt idx="13024">
                  <c:v>1</c:v>
                </c:pt>
                <c:pt idx="13025">
                  <c:v>1</c:v>
                </c:pt>
                <c:pt idx="13026">
                  <c:v>3</c:v>
                </c:pt>
                <c:pt idx="13027">
                  <c:v>2</c:v>
                </c:pt>
                <c:pt idx="13028">
                  <c:v>2</c:v>
                </c:pt>
                <c:pt idx="13029">
                  <c:v>2</c:v>
                </c:pt>
                <c:pt idx="13030">
                  <c:v>2</c:v>
                </c:pt>
                <c:pt idx="13031">
                  <c:v>2</c:v>
                </c:pt>
                <c:pt idx="13032">
                  <c:v>2</c:v>
                </c:pt>
                <c:pt idx="13033">
                  <c:v>1</c:v>
                </c:pt>
                <c:pt idx="13034">
                  <c:v>1</c:v>
                </c:pt>
                <c:pt idx="13035">
                  <c:v>1</c:v>
                </c:pt>
                <c:pt idx="13036">
                  <c:v>1</c:v>
                </c:pt>
                <c:pt idx="13037">
                  <c:v>1</c:v>
                </c:pt>
                <c:pt idx="13038">
                  <c:v>1</c:v>
                </c:pt>
                <c:pt idx="13039">
                  <c:v>1</c:v>
                </c:pt>
                <c:pt idx="13040">
                  <c:v>1</c:v>
                </c:pt>
                <c:pt idx="13041">
                  <c:v>1</c:v>
                </c:pt>
                <c:pt idx="13042">
                  <c:v>1</c:v>
                </c:pt>
                <c:pt idx="13043">
                  <c:v>1</c:v>
                </c:pt>
                <c:pt idx="13044">
                  <c:v>1</c:v>
                </c:pt>
                <c:pt idx="13045">
                  <c:v>1</c:v>
                </c:pt>
                <c:pt idx="13046">
                  <c:v>1</c:v>
                </c:pt>
                <c:pt idx="13047">
                  <c:v>1</c:v>
                </c:pt>
                <c:pt idx="13048">
                  <c:v>1</c:v>
                </c:pt>
                <c:pt idx="13049">
                  <c:v>1</c:v>
                </c:pt>
                <c:pt idx="13050">
                  <c:v>1</c:v>
                </c:pt>
                <c:pt idx="13051">
                  <c:v>1</c:v>
                </c:pt>
                <c:pt idx="13052">
                  <c:v>1</c:v>
                </c:pt>
                <c:pt idx="13053">
                  <c:v>1</c:v>
                </c:pt>
                <c:pt idx="13054">
                  <c:v>1</c:v>
                </c:pt>
                <c:pt idx="13055">
                  <c:v>1</c:v>
                </c:pt>
                <c:pt idx="13056">
                  <c:v>1</c:v>
                </c:pt>
                <c:pt idx="13057">
                  <c:v>1</c:v>
                </c:pt>
                <c:pt idx="13058">
                  <c:v>1</c:v>
                </c:pt>
                <c:pt idx="13059">
                  <c:v>1</c:v>
                </c:pt>
                <c:pt idx="13060">
                  <c:v>1</c:v>
                </c:pt>
                <c:pt idx="13061">
                  <c:v>1</c:v>
                </c:pt>
                <c:pt idx="13062">
                  <c:v>1</c:v>
                </c:pt>
                <c:pt idx="13063">
                  <c:v>1</c:v>
                </c:pt>
                <c:pt idx="13064">
                  <c:v>1</c:v>
                </c:pt>
                <c:pt idx="13065">
                  <c:v>1</c:v>
                </c:pt>
                <c:pt idx="13066">
                  <c:v>2</c:v>
                </c:pt>
                <c:pt idx="13067">
                  <c:v>2</c:v>
                </c:pt>
                <c:pt idx="13068">
                  <c:v>2</c:v>
                </c:pt>
                <c:pt idx="13069">
                  <c:v>2</c:v>
                </c:pt>
                <c:pt idx="13070">
                  <c:v>2</c:v>
                </c:pt>
                <c:pt idx="13071">
                  <c:v>3</c:v>
                </c:pt>
                <c:pt idx="13072">
                  <c:v>2</c:v>
                </c:pt>
                <c:pt idx="13073">
                  <c:v>1</c:v>
                </c:pt>
                <c:pt idx="13074">
                  <c:v>1</c:v>
                </c:pt>
                <c:pt idx="13075">
                  <c:v>1</c:v>
                </c:pt>
                <c:pt idx="13076">
                  <c:v>1</c:v>
                </c:pt>
                <c:pt idx="13077">
                  <c:v>1</c:v>
                </c:pt>
                <c:pt idx="13078">
                  <c:v>1</c:v>
                </c:pt>
                <c:pt idx="13079">
                  <c:v>1</c:v>
                </c:pt>
                <c:pt idx="13080">
                  <c:v>1</c:v>
                </c:pt>
                <c:pt idx="13081">
                  <c:v>1</c:v>
                </c:pt>
                <c:pt idx="13082">
                  <c:v>1</c:v>
                </c:pt>
                <c:pt idx="13083">
                  <c:v>1</c:v>
                </c:pt>
                <c:pt idx="13084">
                  <c:v>1</c:v>
                </c:pt>
                <c:pt idx="13085">
                  <c:v>1</c:v>
                </c:pt>
                <c:pt idx="13086">
                  <c:v>1</c:v>
                </c:pt>
                <c:pt idx="13087">
                  <c:v>1</c:v>
                </c:pt>
                <c:pt idx="13088">
                  <c:v>1</c:v>
                </c:pt>
                <c:pt idx="13089">
                  <c:v>1</c:v>
                </c:pt>
                <c:pt idx="13090">
                  <c:v>1</c:v>
                </c:pt>
                <c:pt idx="13091">
                  <c:v>1</c:v>
                </c:pt>
                <c:pt idx="13092">
                  <c:v>1</c:v>
                </c:pt>
                <c:pt idx="13093">
                  <c:v>1</c:v>
                </c:pt>
                <c:pt idx="13094">
                  <c:v>1</c:v>
                </c:pt>
                <c:pt idx="13095">
                  <c:v>1</c:v>
                </c:pt>
                <c:pt idx="13096">
                  <c:v>1</c:v>
                </c:pt>
                <c:pt idx="13097">
                  <c:v>1</c:v>
                </c:pt>
                <c:pt idx="13098">
                  <c:v>2</c:v>
                </c:pt>
                <c:pt idx="13099">
                  <c:v>1</c:v>
                </c:pt>
                <c:pt idx="13100">
                  <c:v>1</c:v>
                </c:pt>
                <c:pt idx="13101">
                  <c:v>1</c:v>
                </c:pt>
                <c:pt idx="13102">
                  <c:v>1</c:v>
                </c:pt>
                <c:pt idx="13103">
                  <c:v>1</c:v>
                </c:pt>
                <c:pt idx="13104">
                  <c:v>1</c:v>
                </c:pt>
                <c:pt idx="13105">
                  <c:v>1</c:v>
                </c:pt>
                <c:pt idx="13106">
                  <c:v>1</c:v>
                </c:pt>
                <c:pt idx="13107">
                  <c:v>1</c:v>
                </c:pt>
                <c:pt idx="13108">
                  <c:v>1</c:v>
                </c:pt>
                <c:pt idx="13109">
                  <c:v>1</c:v>
                </c:pt>
                <c:pt idx="13110">
                  <c:v>1</c:v>
                </c:pt>
                <c:pt idx="13111">
                  <c:v>1</c:v>
                </c:pt>
                <c:pt idx="13112">
                  <c:v>1</c:v>
                </c:pt>
                <c:pt idx="13113">
                  <c:v>1</c:v>
                </c:pt>
                <c:pt idx="13114">
                  <c:v>1</c:v>
                </c:pt>
                <c:pt idx="13115">
                  <c:v>1</c:v>
                </c:pt>
                <c:pt idx="13116">
                  <c:v>1</c:v>
                </c:pt>
                <c:pt idx="13117">
                  <c:v>2</c:v>
                </c:pt>
                <c:pt idx="13118">
                  <c:v>2</c:v>
                </c:pt>
                <c:pt idx="13119">
                  <c:v>2</c:v>
                </c:pt>
                <c:pt idx="13120">
                  <c:v>1</c:v>
                </c:pt>
                <c:pt idx="13121">
                  <c:v>1</c:v>
                </c:pt>
                <c:pt idx="13122">
                  <c:v>1</c:v>
                </c:pt>
                <c:pt idx="13123">
                  <c:v>1</c:v>
                </c:pt>
                <c:pt idx="13124">
                  <c:v>1</c:v>
                </c:pt>
                <c:pt idx="13125">
                  <c:v>1</c:v>
                </c:pt>
                <c:pt idx="13126">
                  <c:v>2</c:v>
                </c:pt>
                <c:pt idx="13127">
                  <c:v>1</c:v>
                </c:pt>
                <c:pt idx="13128">
                  <c:v>1</c:v>
                </c:pt>
                <c:pt idx="13129">
                  <c:v>1</c:v>
                </c:pt>
                <c:pt idx="13130">
                  <c:v>1</c:v>
                </c:pt>
                <c:pt idx="13131">
                  <c:v>1</c:v>
                </c:pt>
                <c:pt idx="13132">
                  <c:v>1</c:v>
                </c:pt>
                <c:pt idx="13133">
                  <c:v>1</c:v>
                </c:pt>
                <c:pt idx="13134">
                  <c:v>1</c:v>
                </c:pt>
                <c:pt idx="13135">
                  <c:v>1</c:v>
                </c:pt>
                <c:pt idx="13136">
                  <c:v>1</c:v>
                </c:pt>
                <c:pt idx="13137">
                  <c:v>1</c:v>
                </c:pt>
                <c:pt idx="13138">
                  <c:v>1</c:v>
                </c:pt>
                <c:pt idx="13139">
                  <c:v>1</c:v>
                </c:pt>
                <c:pt idx="13140">
                  <c:v>1</c:v>
                </c:pt>
                <c:pt idx="13141">
                  <c:v>1</c:v>
                </c:pt>
                <c:pt idx="13142">
                  <c:v>1</c:v>
                </c:pt>
                <c:pt idx="13143">
                  <c:v>1</c:v>
                </c:pt>
                <c:pt idx="13144">
                  <c:v>1</c:v>
                </c:pt>
                <c:pt idx="13145">
                  <c:v>1</c:v>
                </c:pt>
                <c:pt idx="13146">
                  <c:v>1</c:v>
                </c:pt>
                <c:pt idx="13147">
                  <c:v>1</c:v>
                </c:pt>
                <c:pt idx="13148">
                  <c:v>1</c:v>
                </c:pt>
                <c:pt idx="13149">
                  <c:v>1</c:v>
                </c:pt>
                <c:pt idx="13150">
                  <c:v>1</c:v>
                </c:pt>
                <c:pt idx="13151">
                  <c:v>1</c:v>
                </c:pt>
                <c:pt idx="13152">
                  <c:v>1</c:v>
                </c:pt>
                <c:pt idx="13153">
                  <c:v>1</c:v>
                </c:pt>
                <c:pt idx="13154">
                  <c:v>1</c:v>
                </c:pt>
                <c:pt idx="13155">
                  <c:v>1</c:v>
                </c:pt>
                <c:pt idx="13156">
                  <c:v>1</c:v>
                </c:pt>
                <c:pt idx="13157">
                  <c:v>1</c:v>
                </c:pt>
                <c:pt idx="13158">
                  <c:v>1</c:v>
                </c:pt>
                <c:pt idx="13159">
                  <c:v>1</c:v>
                </c:pt>
                <c:pt idx="13160">
                  <c:v>2</c:v>
                </c:pt>
                <c:pt idx="13161">
                  <c:v>2</c:v>
                </c:pt>
                <c:pt idx="13162">
                  <c:v>1</c:v>
                </c:pt>
                <c:pt idx="13163">
                  <c:v>1</c:v>
                </c:pt>
                <c:pt idx="13164">
                  <c:v>1</c:v>
                </c:pt>
                <c:pt idx="13165">
                  <c:v>1</c:v>
                </c:pt>
                <c:pt idx="13166">
                  <c:v>1</c:v>
                </c:pt>
                <c:pt idx="13167">
                  <c:v>1</c:v>
                </c:pt>
                <c:pt idx="13168">
                  <c:v>1</c:v>
                </c:pt>
                <c:pt idx="13169">
                  <c:v>1</c:v>
                </c:pt>
                <c:pt idx="13170">
                  <c:v>1</c:v>
                </c:pt>
                <c:pt idx="13171">
                  <c:v>1</c:v>
                </c:pt>
                <c:pt idx="13172">
                  <c:v>1</c:v>
                </c:pt>
                <c:pt idx="13173">
                  <c:v>1</c:v>
                </c:pt>
                <c:pt idx="13174">
                  <c:v>1</c:v>
                </c:pt>
                <c:pt idx="13175">
                  <c:v>1</c:v>
                </c:pt>
                <c:pt idx="13176">
                  <c:v>1</c:v>
                </c:pt>
                <c:pt idx="13177">
                  <c:v>1</c:v>
                </c:pt>
                <c:pt idx="13178">
                  <c:v>1</c:v>
                </c:pt>
                <c:pt idx="13179">
                  <c:v>1</c:v>
                </c:pt>
                <c:pt idx="13180">
                  <c:v>1</c:v>
                </c:pt>
                <c:pt idx="13181">
                  <c:v>1</c:v>
                </c:pt>
                <c:pt idx="13182">
                  <c:v>1</c:v>
                </c:pt>
                <c:pt idx="13183">
                  <c:v>1</c:v>
                </c:pt>
                <c:pt idx="13184">
                  <c:v>1</c:v>
                </c:pt>
                <c:pt idx="13185">
                  <c:v>1</c:v>
                </c:pt>
                <c:pt idx="13186">
                  <c:v>3</c:v>
                </c:pt>
                <c:pt idx="13187">
                  <c:v>2</c:v>
                </c:pt>
                <c:pt idx="13188">
                  <c:v>1</c:v>
                </c:pt>
                <c:pt idx="13189">
                  <c:v>1</c:v>
                </c:pt>
                <c:pt idx="13190">
                  <c:v>1</c:v>
                </c:pt>
                <c:pt idx="13191">
                  <c:v>1</c:v>
                </c:pt>
                <c:pt idx="13192">
                  <c:v>1</c:v>
                </c:pt>
                <c:pt idx="13193">
                  <c:v>3</c:v>
                </c:pt>
                <c:pt idx="13194">
                  <c:v>3</c:v>
                </c:pt>
                <c:pt idx="13195">
                  <c:v>2</c:v>
                </c:pt>
                <c:pt idx="13196">
                  <c:v>3</c:v>
                </c:pt>
                <c:pt idx="13197">
                  <c:v>3</c:v>
                </c:pt>
                <c:pt idx="13198">
                  <c:v>3</c:v>
                </c:pt>
                <c:pt idx="13199">
                  <c:v>3</c:v>
                </c:pt>
                <c:pt idx="13200">
                  <c:v>2</c:v>
                </c:pt>
                <c:pt idx="13201">
                  <c:v>3</c:v>
                </c:pt>
                <c:pt idx="13202">
                  <c:v>3</c:v>
                </c:pt>
                <c:pt idx="13203">
                  <c:v>2</c:v>
                </c:pt>
                <c:pt idx="13204">
                  <c:v>2</c:v>
                </c:pt>
                <c:pt idx="13205">
                  <c:v>2</c:v>
                </c:pt>
                <c:pt idx="13206">
                  <c:v>2</c:v>
                </c:pt>
                <c:pt idx="13207">
                  <c:v>2</c:v>
                </c:pt>
                <c:pt idx="13208">
                  <c:v>2</c:v>
                </c:pt>
                <c:pt idx="13209">
                  <c:v>2</c:v>
                </c:pt>
                <c:pt idx="13210">
                  <c:v>2</c:v>
                </c:pt>
                <c:pt idx="13211">
                  <c:v>1</c:v>
                </c:pt>
                <c:pt idx="13212">
                  <c:v>1</c:v>
                </c:pt>
                <c:pt idx="13213">
                  <c:v>1</c:v>
                </c:pt>
                <c:pt idx="13214">
                  <c:v>1</c:v>
                </c:pt>
                <c:pt idx="13215">
                  <c:v>2</c:v>
                </c:pt>
                <c:pt idx="13216">
                  <c:v>2</c:v>
                </c:pt>
                <c:pt idx="13217">
                  <c:v>2</c:v>
                </c:pt>
                <c:pt idx="13218">
                  <c:v>2</c:v>
                </c:pt>
                <c:pt idx="13219">
                  <c:v>1</c:v>
                </c:pt>
                <c:pt idx="13220">
                  <c:v>1</c:v>
                </c:pt>
                <c:pt idx="13221">
                  <c:v>1</c:v>
                </c:pt>
                <c:pt idx="13222">
                  <c:v>1</c:v>
                </c:pt>
                <c:pt idx="13223">
                  <c:v>1</c:v>
                </c:pt>
                <c:pt idx="13224">
                  <c:v>1</c:v>
                </c:pt>
                <c:pt idx="13225">
                  <c:v>2</c:v>
                </c:pt>
                <c:pt idx="13226">
                  <c:v>2</c:v>
                </c:pt>
                <c:pt idx="13227">
                  <c:v>1</c:v>
                </c:pt>
                <c:pt idx="13228">
                  <c:v>1</c:v>
                </c:pt>
                <c:pt idx="13229">
                  <c:v>1</c:v>
                </c:pt>
                <c:pt idx="13230">
                  <c:v>1</c:v>
                </c:pt>
                <c:pt idx="13231">
                  <c:v>1</c:v>
                </c:pt>
                <c:pt idx="13232">
                  <c:v>1</c:v>
                </c:pt>
                <c:pt idx="13233">
                  <c:v>1</c:v>
                </c:pt>
                <c:pt idx="13234">
                  <c:v>1</c:v>
                </c:pt>
                <c:pt idx="13235">
                  <c:v>1</c:v>
                </c:pt>
                <c:pt idx="13236">
                  <c:v>1</c:v>
                </c:pt>
                <c:pt idx="13237">
                  <c:v>3</c:v>
                </c:pt>
                <c:pt idx="13238">
                  <c:v>3</c:v>
                </c:pt>
                <c:pt idx="13239">
                  <c:v>3</c:v>
                </c:pt>
                <c:pt idx="13240">
                  <c:v>3</c:v>
                </c:pt>
                <c:pt idx="13241">
                  <c:v>2</c:v>
                </c:pt>
                <c:pt idx="13242">
                  <c:v>2</c:v>
                </c:pt>
                <c:pt idx="13243">
                  <c:v>2</c:v>
                </c:pt>
                <c:pt idx="13244">
                  <c:v>1</c:v>
                </c:pt>
                <c:pt idx="13245">
                  <c:v>1</c:v>
                </c:pt>
                <c:pt idx="13246">
                  <c:v>1</c:v>
                </c:pt>
                <c:pt idx="13247">
                  <c:v>1</c:v>
                </c:pt>
                <c:pt idx="13248">
                  <c:v>1</c:v>
                </c:pt>
                <c:pt idx="13249">
                  <c:v>1</c:v>
                </c:pt>
                <c:pt idx="13250">
                  <c:v>2</c:v>
                </c:pt>
                <c:pt idx="13251">
                  <c:v>2</c:v>
                </c:pt>
                <c:pt idx="13252">
                  <c:v>2</c:v>
                </c:pt>
                <c:pt idx="13253">
                  <c:v>2</c:v>
                </c:pt>
                <c:pt idx="13254">
                  <c:v>2</c:v>
                </c:pt>
                <c:pt idx="13255">
                  <c:v>2</c:v>
                </c:pt>
                <c:pt idx="13256">
                  <c:v>2</c:v>
                </c:pt>
                <c:pt idx="13257">
                  <c:v>1</c:v>
                </c:pt>
                <c:pt idx="13258">
                  <c:v>1</c:v>
                </c:pt>
                <c:pt idx="13259">
                  <c:v>1</c:v>
                </c:pt>
                <c:pt idx="13260">
                  <c:v>1</c:v>
                </c:pt>
                <c:pt idx="13261">
                  <c:v>1</c:v>
                </c:pt>
                <c:pt idx="13262">
                  <c:v>1</c:v>
                </c:pt>
                <c:pt idx="13263">
                  <c:v>1</c:v>
                </c:pt>
                <c:pt idx="13264">
                  <c:v>1</c:v>
                </c:pt>
                <c:pt idx="13265">
                  <c:v>1</c:v>
                </c:pt>
                <c:pt idx="13266">
                  <c:v>2</c:v>
                </c:pt>
                <c:pt idx="13267">
                  <c:v>2</c:v>
                </c:pt>
                <c:pt idx="13268">
                  <c:v>2</c:v>
                </c:pt>
                <c:pt idx="13269">
                  <c:v>2</c:v>
                </c:pt>
                <c:pt idx="13270">
                  <c:v>1</c:v>
                </c:pt>
                <c:pt idx="13271">
                  <c:v>1</c:v>
                </c:pt>
                <c:pt idx="13272">
                  <c:v>1</c:v>
                </c:pt>
                <c:pt idx="13273">
                  <c:v>1</c:v>
                </c:pt>
                <c:pt idx="13274">
                  <c:v>1</c:v>
                </c:pt>
                <c:pt idx="13275">
                  <c:v>1</c:v>
                </c:pt>
                <c:pt idx="13276">
                  <c:v>1</c:v>
                </c:pt>
                <c:pt idx="13277">
                  <c:v>1</c:v>
                </c:pt>
                <c:pt idx="13278">
                  <c:v>1</c:v>
                </c:pt>
                <c:pt idx="13279">
                  <c:v>1</c:v>
                </c:pt>
                <c:pt idx="13280">
                  <c:v>1</c:v>
                </c:pt>
                <c:pt idx="13281">
                  <c:v>1</c:v>
                </c:pt>
                <c:pt idx="13282">
                  <c:v>1</c:v>
                </c:pt>
                <c:pt idx="13283">
                  <c:v>1</c:v>
                </c:pt>
                <c:pt idx="13284">
                  <c:v>1</c:v>
                </c:pt>
                <c:pt idx="13285">
                  <c:v>1</c:v>
                </c:pt>
                <c:pt idx="13286">
                  <c:v>1</c:v>
                </c:pt>
                <c:pt idx="13287">
                  <c:v>1</c:v>
                </c:pt>
                <c:pt idx="13288">
                  <c:v>1</c:v>
                </c:pt>
                <c:pt idx="13289">
                  <c:v>1</c:v>
                </c:pt>
                <c:pt idx="13290">
                  <c:v>2</c:v>
                </c:pt>
                <c:pt idx="13291">
                  <c:v>2</c:v>
                </c:pt>
                <c:pt idx="13292">
                  <c:v>2</c:v>
                </c:pt>
                <c:pt idx="13293">
                  <c:v>2</c:v>
                </c:pt>
                <c:pt idx="13294">
                  <c:v>2</c:v>
                </c:pt>
                <c:pt idx="13295">
                  <c:v>2</c:v>
                </c:pt>
                <c:pt idx="13296">
                  <c:v>2</c:v>
                </c:pt>
                <c:pt idx="13297">
                  <c:v>2</c:v>
                </c:pt>
                <c:pt idx="13298">
                  <c:v>2</c:v>
                </c:pt>
                <c:pt idx="13299">
                  <c:v>2</c:v>
                </c:pt>
                <c:pt idx="13300">
                  <c:v>2</c:v>
                </c:pt>
                <c:pt idx="13301">
                  <c:v>2</c:v>
                </c:pt>
                <c:pt idx="13302">
                  <c:v>2</c:v>
                </c:pt>
                <c:pt idx="13303">
                  <c:v>2</c:v>
                </c:pt>
                <c:pt idx="13304">
                  <c:v>2</c:v>
                </c:pt>
                <c:pt idx="13305">
                  <c:v>2</c:v>
                </c:pt>
                <c:pt idx="13306">
                  <c:v>2</c:v>
                </c:pt>
                <c:pt idx="13307">
                  <c:v>2</c:v>
                </c:pt>
                <c:pt idx="13308">
                  <c:v>2</c:v>
                </c:pt>
                <c:pt idx="13309">
                  <c:v>1</c:v>
                </c:pt>
                <c:pt idx="13310">
                  <c:v>1</c:v>
                </c:pt>
                <c:pt idx="13311">
                  <c:v>1</c:v>
                </c:pt>
                <c:pt idx="13312">
                  <c:v>1</c:v>
                </c:pt>
                <c:pt idx="13313">
                  <c:v>1</c:v>
                </c:pt>
                <c:pt idx="13314">
                  <c:v>2</c:v>
                </c:pt>
                <c:pt idx="13315">
                  <c:v>2</c:v>
                </c:pt>
                <c:pt idx="13316">
                  <c:v>2</c:v>
                </c:pt>
                <c:pt idx="13317">
                  <c:v>2</c:v>
                </c:pt>
                <c:pt idx="13318">
                  <c:v>2</c:v>
                </c:pt>
                <c:pt idx="13319">
                  <c:v>3</c:v>
                </c:pt>
                <c:pt idx="13320">
                  <c:v>2</c:v>
                </c:pt>
                <c:pt idx="13321">
                  <c:v>2</c:v>
                </c:pt>
                <c:pt idx="13322">
                  <c:v>1</c:v>
                </c:pt>
                <c:pt idx="13323">
                  <c:v>1</c:v>
                </c:pt>
                <c:pt idx="13324">
                  <c:v>1</c:v>
                </c:pt>
                <c:pt idx="13325">
                  <c:v>2</c:v>
                </c:pt>
                <c:pt idx="13326">
                  <c:v>2</c:v>
                </c:pt>
                <c:pt idx="13327">
                  <c:v>2</c:v>
                </c:pt>
                <c:pt idx="13328">
                  <c:v>2</c:v>
                </c:pt>
                <c:pt idx="13329">
                  <c:v>1</c:v>
                </c:pt>
                <c:pt idx="13330">
                  <c:v>1</c:v>
                </c:pt>
                <c:pt idx="13331">
                  <c:v>2</c:v>
                </c:pt>
                <c:pt idx="13332">
                  <c:v>3</c:v>
                </c:pt>
                <c:pt idx="13333">
                  <c:v>1</c:v>
                </c:pt>
                <c:pt idx="13334">
                  <c:v>1</c:v>
                </c:pt>
                <c:pt idx="13335">
                  <c:v>1</c:v>
                </c:pt>
                <c:pt idx="13336">
                  <c:v>1</c:v>
                </c:pt>
                <c:pt idx="13337">
                  <c:v>1</c:v>
                </c:pt>
                <c:pt idx="13338">
                  <c:v>2</c:v>
                </c:pt>
                <c:pt idx="13339">
                  <c:v>1</c:v>
                </c:pt>
                <c:pt idx="13340">
                  <c:v>2</c:v>
                </c:pt>
                <c:pt idx="13341">
                  <c:v>2</c:v>
                </c:pt>
                <c:pt idx="13342">
                  <c:v>2</c:v>
                </c:pt>
                <c:pt idx="13343">
                  <c:v>2</c:v>
                </c:pt>
                <c:pt idx="13344">
                  <c:v>1</c:v>
                </c:pt>
                <c:pt idx="13345">
                  <c:v>1</c:v>
                </c:pt>
                <c:pt idx="13346">
                  <c:v>1</c:v>
                </c:pt>
                <c:pt idx="13347">
                  <c:v>2</c:v>
                </c:pt>
                <c:pt idx="13348">
                  <c:v>2</c:v>
                </c:pt>
                <c:pt idx="13349">
                  <c:v>1</c:v>
                </c:pt>
                <c:pt idx="13350">
                  <c:v>1</c:v>
                </c:pt>
                <c:pt idx="13351">
                  <c:v>1</c:v>
                </c:pt>
                <c:pt idx="13352">
                  <c:v>1</c:v>
                </c:pt>
                <c:pt idx="13353">
                  <c:v>1</c:v>
                </c:pt>
                <c:pt idx="13354">
                  <c:v>1</c:v>
                </c:pt>
                <c:pt idx="13355">
                  <c:v>1</c:v>
                </c:pt>
                <c:pt idx="13356">
                  <c:v>1</c:v>
                </c:pt>
                <c:pt idx="13357">
                  <c:v>3</c:v>
                </c:pt>
                <c:pt idx="13358">
                  <c:v>1</c:v>
                </c:pt>
                <c:pt idx="13359">
                  <c:v>1</c:v>
                </c:pt>
                <c:pt idx="13360">
                  <c:v>1</c:v>
                </c:pt>
                <c:pt idx="13361">
                  <c:v>1</c:v>
                </c:pt>
                <c:pt idx="13362">
                  <c:v>1</c:v>
                </c:pt>
                <c:pt idx="13363">
                  <c:v>3</c:v>
                </c:pt>
                <c:pt idx="13364">
                  <c:v>2</c:v>
                </c:pt>
                <c:pt idx="13365">
                  <c:v>1</c:v>
                </c:pt>
                <c:pt idx="13366">
                  <c:v>1</c:v>
                </c:pt>
                <c:pt idx="13367">
                  <c:v>1</c:v>
                </c:pt>
                <c:pt idx="13368">
                  <c:v>1</c:v>
                </c:pt>
                <c:pt idx="13369">
                  <c:v>1</c:v>
                </c:pt>
                <c:pt idx="13370">
                  <c:v>1</c:v>
                </c:pt>
                <c:pt idx="13371">
                  <c:v>1</c:v>
                </c:pt>
                <c:pt idx="13372">
                  <c:v>1</c:v>
                </c:pt>
                <c:pt idx="13373">
                  <c:v>1</c:v>
                </c:pt>
                <c:pt idx="13374">
                  <c:v>1</c:v>
                </c:pt>
                <c:pt idx="13375">
                  <c:v>1</c:v>
                </c:pt>
                <c:pt idx="13376">
                  <c:v>1</c:v>
                </c:pt>
                <c:pt idx="13377">
                  <c:v>1</c:v>
                </c:pt>
                <c:pt idx="13378">
                  <c:v>1</c:v>
                </c:pt>
                <c:pt idx="13379">
                  <c:v>3</c:v>
                </c:pt>
                <c:pt idx="13380">
                  <c:v>3</c:v>
                </c:pt>
                <c:pt idx="13381">
                  <c:v>1</c:v>
                </c:pt>
                <c:pt idx="13382">
                  <c:v>1</c:v>
                </c:pt>
                <c:pt idx="13383">
                  <c:v>1</c:v>
                </c:pt>
                <c:pt idx="13384">
                  <c:v>1</c:v>
                </c:pt>
                <c:pt idx="13385">
                  <c:v>1</c:v>
                </c:pt>
                <c:pt idx="13386">
                  <c:v>1</c:v>
                </c:pt>
                <c:pt idx="13387">
                  <c:v>1</c:v>
                </c:pt>
                <c:pt idx="13388">
                  <c:v>1</c:v>
                </c:pt>
                <c:pt idx="13389">
                  <c:v>1</c:v>
                </c:pt>
                <c:pt idx="13390">
                  <c:v>1</c:v>
                </c:pt>
                <c:pt idx="13391">
                  <c:v>1</c:v>
                </c:pt>
                <c:pt idx="13392">
                  <c:v>1</c:v>
                </c:pt>
                <c:pt idx="13393">
                  <c:v>1</c:v>
                </c:pt>
                <c:pt idx="13394">
                  <c:v>2</c:v>
                </c:pt>
                <c:pt idx="13395">
                  <c:v>2</c:v>
                </c:pt>
                <c:pt idx="13396">
                  <c:v>2</c:v>
                </c:pt>
                <c:pt idx="13397">
                  <c:v>2</c:v>
                </c:pt>
                <c:pt idx="13398">
                  <c:v>2</c:v>
                </c:pt>
                <c:pt idx="13399">
                  <c:v>2</c:v>
                </c:pt>
                <c:pt idx="13400">
                  <c:v>1</c:v>
                </c:pt>
                <c:pt idx="13401">
                  <c:v>1</c:v>
                </c:pt>
                <c:pt idx="13402">
                  <c:v>1</c:v>
                </c:pt>
                <c:pt idx="13403">
                  <c:v>1</c:v>
                </c:pt>
                <c:pt idx="13404">
                  <c:v>1</c:v>
                </c:pt>
                <c:pt idx="13405">
                  <c:v>1</c:v>
                </c:pt>
                <c:pt idx="13406">
                  <c:v>1</c:v>
                </c:pt>
                <c:pt idx="13407">
                  <c:v>1</c:v>
                </c:pt>
                <c:pt idx="13408">
                  <c:v>1</c:v>
                </c:pt>
                <c:pt idx="13409">
                  <c:v>1</c:v>
                </c:pt>
                <c:pt idx="13410">
                  <c:v>1</c:v>
                </c:pt>
                <c:pt idx="13411">
                  <c:v>1</c:v>
                </c:pt>
                <c:pt idx="13412">
                  <c:v>1</c:v>
                </c:pt>
                <c:pt idx="13413">
                  <c:v>1</c:v>
                </c:pt>
                <c:pt idx="13414">
                  <c:v>1</c:v>
                </c:pt>
                <c:pt idx="13415">
                  <c:v>1</c:v>
                </c:pt>
                <c:pt idx="13416">
                  <c:v>1</c:v>
                </c:pt>
                <c:pt idx="13417">
                  <c:v>1</c:v>
                </c:pt>
                <c:pt idx="13418">
                  <c:v>1</c:v>
                </c:pt>
                <c:pt idx="13419">
                  <c:v>1</c:v>
                </c:pt>
                <c:pt idx="13420">
                  <c:v>1</c:v>
                </c:pt>
                <c:pt idx="13421">
                  <c:v>1</c:v>
                </c:pt>
                <c:pt idx="13422">
                  <c:v>1</c:v>
                </c:pt>
                <c:pt idx="13423">
                  <c:v>1</c:v>
                </c:pt>
                <c:pt idx="13424">
                  <c:v>1</c:v>
                </c:pt>
                <c:pt idx="13425">
                  <c:v>1</c:v>
                </c:pt>
                <c:pt idx="13426">
                  <c:v>3</c:v>
                </c:pt>
                <c:pt idx="13427">
                  <c:v>1</c:v>
                </c:pt>
                <c:pt idx="13428">
                  <c:v>1</c:v>
                </c:pt>
                <c:pt idx="13429">
                  <c:v>2</c:v>
                </c:pt>
                <c:pt idx="13430">
                  <c:v>2</c:v>
                </c:pt>
                <c:pt idx="13431">
                  <c:v>1</c:v>
                </c:pt>
                <c:pt idx="13432">
                  <c:v>1</c:v>
                </c:pt>
                <c:pt idx="13433">
                  <c:v>1</c:v>
                </c:pt>
                <c:pt idx="13434">
                  <c:v>1</c:v>
                </c:pt>
                <c:pt idx="13435">
                  <c:v>1</c:v>
                </c:pt>
                <c:pt idx="13436">
                  <c:v>1</c:v>
                </c:pt>
                <c:pt idx="13437">
                  <c:v>1</c:v>
                </c:pt>
                <c:pt idx="13438">
                  <c:v>1</c:v>
                </c:pt>
                <c:pt idx="13439">
                  <c:v>1</c:v>
                </c:pt>
                <c:pt idx="13440">
                  <c:v>2</c:v>
                </c:pt>
                <c:pt idx="13441">
                  <c:v>1</c:v>
                </c:pt>
                <c:pt idx="13442">
                  <c:v>1</c:v>
                </c:pt>
                <c:pt idx="13443">
                  <c:v>1</c:v>
                </c:pt>
                <c:pt idx="13444">
                  <c:v>2</c:v>
                </c:pt>
                <c:pt idx="13445">
                  <c:v>1</c:v>
                </c:pt>
                <c:pt idx="13446">
                  <c:v>1</c:v>
                </c:pt>
                <c:pt idx="13447">
                  <c:v>1</c:v>
                </c:pt>
                <c:pt idx="13448">
                  <c:v>1</c:v>
                </c:pt>
                <c:pt idx="13449">
                  <c:v>1</c:v>
                </c:pt>
                <c:pt idx="13450">
                  <c:v>1</c:v>
                </c:pt>
                <c:pt idx="13451">
                  <c:v>1</c:v>
                </c:pt>
                <c:pt idx="13452">
                  <c:v>1</c:v>
                </c:pt>
                <c:pt idx="13453">
                  <c:v>1</c:v>
                </c:pt>
                <c:pt idx="13454">
                  <c:v>1</c:v>
                </c:pt>
                <c:pt idx="13455">
                  <c:v>1</c:v>
                </c:pt>
                <c:pt idx="13456">
                  <c:v>3</c:v>
                </c:pt>
                <c:pt idx="13457">
                  <c:v>3</c:v>
                </c:pt>
                <c:pt idx="13458">
                  <c:v>3</c:v>
                </c:pt>
                <c:pt idx="13459">
                  <c:v>3</c:v>
                </c:pt>
                <c:pt idx="13460">
                  <c:v>1</c:v>
                </c:pt>
                <c:pt idx="13461">
                  <c:v>2</c:v>
                </c:pt>
                <c:pt idx="13462">
                  <c:v>2</c:v>
                </c:pt>
                <c:pt idx="13463">
                  <c:v>2</c:v>
                </c:pt>
                <c:pt idx="13464">
                  <c:v>2</c:v>
                </c:pt>
                <c:pt idx="13465">
                  <c:v>2</c:v>
                </c:pt>
                <c:pt idx="13466">
                  <c:v>2</c:v>
                </c:pt>
                <c:pt idx="13467">
                  <c:v>2</c:v>
                </c:pt>
                <c:pt idx="13468">
                  <c:v>2</c:v>
                </c:pt>
                <c:pt idx="13469">
                  <c:v>2</c:v>
                </c:pt>
                <c:pt idx="13470">
                  <c:v>3</c:v>
                </c:pt>
                <c:pt idx="13471">
                  <c:v>3</c:v>
                </c:pt>
                <c:pt idx="13472">
                  <c:v>3</c:v>
                </c:pt>
                <c:pt idx="13473">
                  <c:v>3</c:v>
                </c:pt>
                <c:pt idx="13474">
                  <c:v>2</c:v>
                </c:pt>
                <c:pt idx="13475">
                  <c:v>2</c:v>
                </c:pt>
                <c:pt idx="13476">
                  <c:v>2</c:v>
                </c:pt>
                <c:pt idx="13477">
                  <c:v>2</c:v>
                </c:pt>
                <c:pt idx="13478">
                  <c:v>2</c:v>
                </c:pt>
                <c:pt idx="13479">
                  <c:v>3</c:v>
                </c:pt>
                <c:pt idx="13480">
                  <c:v>3</c:v>
                </c:pt>
                <c:pt idx="13481">
                  <c:v>2</c:v>
                </c:pt>
                <c:pt idx="13482">
                  <c:v>2</c:v>
                </c:pt>
                <c:pt idx="13483">
                  <c:v>3</c:v>
                </c:pt>
                <c:pt idx="13484">
                  <c:v>2</c:v>
                </c:pt>
                <c:pt idx="13485">
                  <c:v>3</c:v>
                </c:pt>
                <c:pt idx="13486">
                  <c:v>3</c:v>
                </c:pt>
                <c:pt idx="13487">
                  <c:v>3</c:v>
                </c:pt>
                <c:pt idx="13488">
                  <c:v>3</c:v>
                </c:pt>
                <c:pt idx="13489">
                  <c:v>3</c:v>
                </c:pt>
                <c:pt idx="13490">
                  <c:v>2</c:v>
                </c:pt>
                <c:pt idx="13491">
                  <c:v>2</c:v>
                </c:pt>
                <c:pt idx="13492">
                  <c:v>2</c:v>
                </c:pt>
                <c:pt idx="13493">
                  <c:v>3</c:v>
                </c:pt>
                <c:pt idx="13494">
                  <c:v>2</c:v>
                </c:pt>
                <c:pt idx="13495">
                  <c:v>3</c:v>
                </c:pt>
                <c:pt idx="13496">
                  <c:v>3</c:v>
                </c:pt>
                <c:pt idx="13497">
                  <c:v>2</c:v>
                </c:pt>
                <c:pt idx="13498">
                  <c:v>3</c:v>
                </c:pt>
                <c:pt idx="13499">
                  <c:v>3</c:v>
                </c:pt>
                <c:pt idx="13500">
                  <c:v>3</c:v>
                </c:pt>
                <c:pt idx="13501">
                  <c:v>2</c:v>
                </c:pt>
                <c:pt idx="13502">
                  <c:v>2</c:v>
                </c:pt>
                <c:pt idx="13503">
                  <c:v>3</c:v>
                </c:pt>
                <c:pt idx="13504">
                  <c:v>2</c:v>
                </c:pt>
                <c:pt idx="13505">
                  <c:v>2</c:v>
                </c:pt>
                <c:pt idx="13506">
                  <c:v>2</c:v>
                </c:pt>
                <c:pt idx="13507">
                  <c:v>2</c:v>
                </c:pt>
                <c:pt idx="13508">
                  <c:v>2</c:v>
                </c:pt>
                <c:pt idx="13509">
                  <c:v>2</c:v>
                </c:pt>
                <c:pt idx="13510">
                  <c:v>2</c:v>
                </c:pt>
                <c:pt idx="13511">
                  <c:v>1</c:v>
                </c:pt>
                <c:pt idx="13512">
                  <c:v>1</c:v>
                </c:pt>
                <c:pt idx="13513">
                  <c:v>2</c:v>
                </c:pt>
                <c:pt idx="13514">
                  <c:v>2</c:v>
                </c:pt>
                <c:pt idx="13515">
                  <c:v>2</c:v>
                </c:pt>
                <c:pt idx="13516">
                  <c:v>2</c:v>
                </c:pt>
                <c:pt idx="13517">
                  <c:v>2</c:v>
                </c:pt>
                <c:pt idx="13518">
                  <c:v>2</c:v>
                </c:pt>
                <c:pt idx="13519">
                  <c:v>2</c:v>
                </c:pt>
                <c:pt idx="13520">
                  <c:v>2</c:v>
                </c:pt>
                <c:pt idx="13521">
                  <c:v>1</c:v>
                </c:pt>
                <c:pt idx="13522">
                  <c:v>1</c:v>
                </c:pt>
                <c:pt idx="13523">
                  <c:v>1</c:v>
                </c:pt>
                <c:pt idx="13524">
                  <c:v>1</c:v>
                </c:pt>
                <c:pt idx="13525">
                  <c:v>1</c:v>
                </c:pt>
                <c:pt idx="13526">
                  <c:v>1</c:v>
                </c:pt>
                <c:pt idx="13527">
                  <c:v>1</c:v>
                </c:pt>
                <c:pt idx="13528">
                  <c:v>1</c:v>
                </c:pt>
                <c:pt idx="13529">
                  <c:v>1</c:v>
                </c:pt>
                <c:pt idx="13530">
                  <c:v>1</c:v>
                </c:pt>
                <c:pt idx="13531">
                  <c:v>1</c:v>
                </c:pt>
                <c:pt idx="13532">
                  <c:v>1</c:v>
                </c:pt>
                <c:pt idx="13533">
                  <c:v>2</c:v>
                </c:pt>
                <c:pt idx="13534">
                  <c:v>2</c:v>
                </c:pt>
                <c:pt idx="13535">
                  <c:v>2</c:v>
                </c:pt>
                <c:pt idx="13536">
                  <c:v>2</c:v>
                </c:pt>
                <c:pt idx="13537">
                  <c:v>2</c:v>
                </c:pt>
                <c:pt idx="13538">
                  <c:v>1</c:v>
                </c:pt>
                <c:pt idx="13539">
                  <c:v>1</c:v>
                </c:pt>
                <c:pt idx="13540">
                  <c:v>2</c:v>
                </c:pt>
                <c:pt idx="13541">
                  <c:v>2</c:v>
                </c:pt>
                <c:pt idx="13542">
                  <c:v>2</c:v>
                </c:pt>
                <c:pt idx="13543">
                  <c:v>2</c:v>
                </c:pt>
                <c:pt idx="13544">
                  <c:v>2</c:v>
                </c:pt>
                <c:pt idx="13545">
                  <c:v>2</c:v>
                </c:pt>
                <c:pt idx="13546">
                  <c:v>1</c:v>
                </c:pt>
                <c:pt idx="13547">
                  <c:v>1</c:v>
                </c:pt>
                <c:pt idx="13548">
                  <c:v>1</c:v>
                </c:pt>
                <c:pt idx="13549">
                  <c:v>1</c:v>
                </c:pt>
                <c:pt idx="13550">
                  <c:v>1</c:v>
                </c:pt>
                <c:pt idx="13551">
                  <c:v>1</c:v>
                </c:pt>
                <c:pt idx="13552">
                  <c:v>1</c:v>
                </c:pt>
                <c:pt idx="13553">
                  <c:v>1</c:v>
                </c:pt>
                <c:pt idx="13554">
                  <c:v>1</c:v>
                </c:pt>
                <c:pt idx="13555">
                  <c:v>1</c:v>
                </c:pt>
                <c:pt idx="13556">
                  <c:v>1</c:v>
                </c:pt>
                <c:pt idx="13557">
                  <c:v>1</c:v>
                </c:pt>
                <c:pt idx="13558">
                  <c:v>1</c:v>
                </c:pt>
                <c:pt idx="13559">
                  <c:v>1</c:v>
                </c:pt>
                <c:pt idx="13560">
                  <c:v>1</c:v>
                </c:pt>
                <c:pt idx="13561">
                  <c:v>1</c:v>
                </c:pt>
                <c:pt idx="13562">
                  <c:v>1</c:v>
                </c:pt>
                <c:pt idx="13563">
                  <c:v>1</c:v>
                </c:pt>
                <c:pt idx="13564">
                  <c:v>1</c:v>
                </c:pt>
                <c:pt idx="13565">
                  <c:v>1</c:v>
                </c:pt>
                <c:pt idx="13566">
                  <c:v>2</c:v>
                </c:pt>
                <c:pt idx="13567">
                  <c:v>2</c:v>
                </c:pt>
                <c:pt idx="13568">
                  <c:v>2</c:v>
                </c:pt>
                <c:pt idx="13569">
                  <c:v>2</c:v>
                </c:pt>
                <c:pt idx="13570">
                  <c:v>1</c:v>
                </c:pt>
                <c:pt idx="13571">
                  <c:v>1</c:v>
                </c:pt>
                <c:pt idx="13572">
                  <c:v>1</c:v>
                </c:pt>
                <c:pt idx="13573">
                  <c:v>1</c:v>
                </c:pt>
                <c:pt idx="13574">
                  <c:v>1</c:v>
                </c:pt>
                <c:pt idx="13575">
                  <c:v>1</c:v>
                </c:pt>
                <c:pt idx="13576">
                  <c:v>1</c:v>
                </c:pt>
                <c:pt idx="13577">
                  <c:v>1</c:v>
                </c:pt>
                <c:pt idx="13578">
                  <c:v>1</c:v>
                </c:pt>
                <c:pt idx="13579">
                  <c:v>1</c:v>
                </c:pt>
                <c:pt idx="13580">
                  <c:v>1</c:v>
                </c:pt>
                <c:pt idx="13581">
                  <c:v>1</c:v>
                </c:pt>
                <c:pt idx="13582">
                  <c:v>1</c:v>
                </c:pt>
                <c:pt idx="13583">
                  <c:v>1</c:v>
                </c:pt>
                <c:pt idx="13584">
                  <c:v>1</c:v>
                </c:pt>
                <c:pt idx="13585">
                  <c:v>1</c:v>
                </c:pt>
                <c:pt idx="13586">
                  <c:v>1</c:v>
                </c:pt>
                <c:pt idx="13587">
                  <c:v>1</c:v>
                </c:pt>
                <c:pt idx="13588">
                  <c:v>1</c:v>
                </c:pt>
                <c:pt idx="13589">
                  <c:v>1</c:v>
                </c:pt>
                <c:pt idx="13590">
                  <c:v>1</c:v>
                </c:pt>
                <c:pt idx="13591">
                  <c:v>1</c:v>
                </c:pt>
                <c:pt idx="13592">
                  <c:v>1</c:v>
                </c:pt>
                <c:pt idx="13593">
                  <c:v>1</c:v>
                </c:pt>
                <c:pt idx="13594">
                  <c:v>1</c:v>
                </c:pt>
                <c:pt idx="13595">
                  <c:v>1</c:v>
                </c:pt>
                <c:pt idx="13596">
                  <c:v>1</c:v>
                </c:pt>
                <c:pt idx="13597">
                  <c:v>1</c:v>
                </c:pt>
                <c:pt idx="13598">
                  <c:v>1</c:v>
                </c:pt>
                <c:pt idx="13599">
                  <c:v>1</c:v>
                </c:pt>
                <c:pt idx="13600">
                  <c:v>1</c:v>
                </c:pt>
                <c:pt idx="13601">
                  <c:v>1</c:v>
                </c:pt>
                <c:pt idx="13602">
                  <c:v>1</c:v>
                </c:pt>
                <c:pt idx="13603">
                  <c:v>1</c:v>
                </c:pt>
                <c:pt idx="13604">
                  <c:v>1</c:v>
                </c:pt>
                <c:pt idx="13605">
                  <c:v>1</c:v>
                </c:pt>
                <c:pt idx="13606">
                  <c:v>1</c:v>
                </c:pt>
                <c:pt idx="13607">
                  <c:v>1</c:v>
                </c:pt>
                <c:pt idx="13608">
                  <c:v>1</c:v>
                </c:pt>
                <c:pt idx="13609">
                  <c:v>1</c:v>
                </c:pt>
                <c:pt idx="13610">
                  <c:v>1</c:v>
                </c:pt>
                <c:pt idx="13611">
                  <c:v>2</c:v>
                </c:pt>
                <c:pt idx="13612">
                  <c:v>2</c:v>
                </c:pt>
                <c:pt idx="13613">
                  <c:v>1</c:v>
                </c:pt>
                <c:pt idx="13614">
                  <c:v>1</c:v>
                </c:pt>
                <c:pt idx="13615">
                  <c:v>1</c:v>
                </c:pt>
                <c:pt idx="13616">
                  <c:v>1</c:v>
                </c:pt>
                <c:pt idx="13617">
                  <c:v>1</c:v>
                </c:pt>
                <c:pt idx="13618">
                  <c:v>1</c:v>
                </c:pt>
                <c:pt idx="13619">
                  <c:v>1</c:v>
                </c:pt>
                <c:pt idx="13620">
                  <c:v>1</c:v>
                </c:pt>
                <c:pt idx="13621">
                  <c:v>1</c:v>
                </c:pt>
                <c:pt idx="13622">
                  <c:v>1</c:v>
                </c:pt>
                <c:pt idx="13623">
                  <c:v>1</c:v>
                </c:pt>
                <c:pt idx="13624">
                  <c:v>1</c:v>
                </c:pt>
                <c:pt idx="13625">
                  <c:v>1</c:v>
                </c:pt>
                <c:pt idx="13626">
                  <c:v>1</c:v>
                </c:pt>
                <c:pt idx="13627">
                  <c:v>1</c:v>
                </c:pt>
                <c:pt idx="13628">
                  <c:v>1</c:v>
                </c:pt>
                <c:pt idx="13629">
                  <c:v>1</c:v>
                </c:pt>
                <c:pt idx="13630">
                  <c:v>1</c:v>
                </c:pt>
                <c:pt idx="13631">
                  <c:v>1</c:v>
                </c:pt>
                <c:pt idx="13632">
                  <c:v>1</c:v>
                </c:pt>
                <c:pt idx="13633">
                  <c:v>1</c:v>
                </c:pt>
                <c:pt idx="13634">
                  <c:v>1</c:v>
                </c:pt>
                <c:pt idx="13635">
                  <c:v>1</c:v>
                </c:pt>
                <c:pt idx="13636">
                  <c:v>1</c:v>
                </c:pt>
                <c:pt idx="13637">
                  <c:v>1</c:v>
                </c:pt>
                <c:pt idx="13638">
                  <c:v>1</c:v>
                </c:pt>
                <c:pt idx="13639">
                  <c:v>1</c:v>
                </c:pt>
                <c:pt idx="13640">
                  <c:v>1</c:v>
                </c:pt>
                <c:pt idx="13641">
                  <c:v>1</c:v>
                </c:pt>
                <c:pt idx="13642">
                  <c:v>1</c:v>
                </c:pt>
                <c:pt idx="13643">
                  <c:v>1</c:v>
                </c:pt>
                <c:pt idx="13644">
                  <c:v>1</c:v>
                </c:pt>
                <c:pt idx="13645">
                  <c:v>1</c:v>
                </c:pt>
                <c:pt idx="13646">
                  <c:v>1</c:v>
                </c:pt>
                <c:pt idx="13647">
                  <c:v>1</c:v>
                </c:pt>
                <c:pt idx="13648">
                  <c:v>1</c:v>
                </c:pt>
                <c:pt idx="13649">
                  <c:v>1</c:v>
                </c:pt>
                <c:pt idx="13650">
                  <c:v>1</c:v>
                </c:pt>
                <c:pt idx="13651">
                  <c:v>1</c:v>
                </c:pt>
                <c:pt idx="13652">
                  <c:v>1</c:v>
                </c:pt>
                <c:pt idx="13653">
                  <c:v>1</c:v>
                </c:pt>
                <c:pt idx="13654">
                  <c:v>1</c:v>
                </c:pt>
                <c:pt idx="13655">
                  <c:v>1</c:v>
                </c:pt>
                <c:pt idx="13656">
                  <c:v>1</c:v>
                </c:pt>
                <c:pt idx="13657">
                  <c:v>1</c:v>
                </c:pt>
                <c:pt idx="13658">
                  <c:v>1</c:v>
                </c:pt>
                <c:pt idx="13659">
                  <c:v>1</c:v>
                </c:pt>
                <c:pt idx="13660">
                  <c:v>1</c:v>
                </c:pt>
                <c:pt idx="13661">
                  <c:v>1</c:v>
                </c:pt>
                <c:pt idx="13662">
                  <c:v>1</c:v>
                </c:pt>
                <c:pt idx="13663">
                  <c:v>1</c:v>
                </c:pt>
                <c:pt idx="13664">
                  <c:v>1</c:v>
                </c:pt>
                <c:pt idx="13665">
                  <c:v>1</c:v>
                </c:pt>
                <c:pt idx="13666">
                  <c:v>1</c:v>
                </c:pt>
                <c:pt idx="13667">
                  <c:v>1</c:v>
                </c:pt>
                <c:pt idx="13668">
                  <c:v>1</c:v>
                </c:pt>
                <c:pt idx="13669">
                  <c:v>1</c:v>
                </c:pt>
                <c:pt idx="13670">
                  <c:v>1</c:v>
                </c:pt>
                <c:pt idx="13671">
                  <c:v>1</c:v>
                </c:pt>
                <c:pt idx="13672">
                  <c:v>1</c:v>
                </c:pt>
                <c:pt idx="13673">
                  <c:v>1</c:v>
                </c:pt>
                <c:pt idx="13674">
                  <c:v>1</c:v>
                </c:pt>
                <c:pt idx="13675">
                  <c:v>1</c:v>
                </c:pt>
                <c:pt idx="13676">
                  <c:v>1</c:v>
                </c:pt>
                <c:pt idx="13677">
                  <c:v>1</c:v>
                </c:pt>
                <c:pt idx="13678">
                  <c:v>1</c:v>
                </c:pt>
                <c:pt idx="13679">
                  <c:v>1</c:v>
                </c:pt>
                <c:pt idx="13680">
                  <c:v>1</c:v>
                </c:pt>
                <c:pt idx="13681">
                  <c:v>1</c:v>
                </c:pt>
                <c:pt idx="13682">
                  <c:v>1</c:v>
                </c:pt>
                <c:pt idx="13683">
                  <c:v>1</c:v>
                </c:pt>
                <c:pt idx="13684">
                  <c:v>1</c:v>
                </c:pt>
                <c:pt idx="13685">
                  <c:v>1</c:v>
                </c:pt>
                <c:pt idx="13686">
                  <c:v>1</c:v>
                </c:pt>
                <c:pt idx="13687">
                  <c:v>1</c:v>
                </c:pt>
                <c:pt idx="13688">
                  <c:v>1</c:v>
                </c:pt>
                <c:pt idx="13689">
                  <c:v>1</c:v>
                </c:pt>
                <c:pt idx="13690">
                  <c:v>1</c:v>
                </c:pt>
                <c:pt idx="13691">
                  <c:v>1</c:v>
                </c:pt>
                <c:pt idx="13692">
                  <c:v>1</c:v>
                </c:pt>
                <c:pt idx="13693">
                  <c:v>1</c:v>
                </c:pt>
                <c:pt idx="13694">
                  <c:v>1</c:v>
                </c:pt>
                <c:pt idx="13695">
                  <c:v>1</c:v>
                </c:pt>
                <c:pt idx="13696">
                  <c:v>1</c:v>
                </c:pt>
                <c:pt idx="13697">
                  <c:v>1</c:v>
                </c:pt>
                <c:pt idx="13698">
                  <c:v>1</c:v>
                </c:pt>
                <c:pt idx="13699">
                  <c:v>1</c:v>
                </c:pt>
                <c:pt idx="13700">
                  <c:v>1</c:v>
                </c:pt>
                <c:pt idx="13701">
                  <c:v>1</c:v>
                </c:pt>
                <c:pt idx="13702">
                  <c:v>1</c:v>
                </c:pt>
                <c:pt idx="13703">
                  <c:v>1</c:v>
                </c:pt>
                <c:pt idx="13704">
                  <c:v>1</c:v>
                </c:pt>
                <c:pt idx="13705">
                  <c:v>1</c:v>
                </c:pt>
                <c:pt idx="13706">
                  <c:v>1</c:v>
                </c:pt>
                <c:pt idx="13707">
                  <c:v>2</c:v>
                </c:pt>
                <c:pt idx="13708">
                  <c:v>2</c:v>
                </c:pt>
                <c:pt idx="13709">
                  <c:v>2</c:v>
                </c:pt>
                <c:pt idx="13710">
                  <c:v>2</c:v>
                </c:pt>
                <c:pt idx="13711">
                  <c:v>2</c:v>
                </c:pt>
                <c:pt idx="13712">
                  <c:v>1</c:v>
                </c:pt>
                <c:pt idx="13713">
                  <c:v>1</c:v>
                </c:pt>
                <c:pt idx="13714">
                  <c:v>1</c:v>
                </c:pt>
                <c:pt idx="13715">
                  <c:v>1</c:v>
                </c:pt>
                <c:pt idx="13716">
                  <c:v>1</c:v>
                </c:pt>
                <c:pt idx="13717">
                  <c:v>1</c:v>
                </c:pt>
                <c:pt idx="13718">
                  <c:v>1</c:v>
                </c:pt>
                <c:pt idx="13719">
                  <c:v>1</c:v>
                </c:pt>
                <c:pt idx="13720">
                  <c:v>1</c:v>
                </c:pt>
                <c:pt idx="13721">
                  <c:v>2</c:v>
                </c:pt>
                <c:pt idx="13722">
                  <c:v>1</c:v>
                </c:pt>
                <c:pt idx="13723">
                  <c:v>1</c:v>
                </c:pt>
                <c:pt idx="13724">
                  <c:v>1</c:v>
                </c:pt>
                <c:pt idx="13725">
                  <c:v>1</c:v>
                </c:pt>
                <c:pt idx="13726">
                  <c:v>1</c:v>
                </c:pt>
                <c:pt idx="13727">
                  <c:v>1</c:v>
                </c:pt>
                <c:pt idx="13728">
                  <c:v>1</c:v>
                </c:pt>
                <c:pt idx="13729">
                  <c:v>1</c:v>
                </c:pt>
                <c:pt idx="13730">
                  <c:v>1</c:v>
                </c:pt>
                <c:pt idx="13731">
                  <c:v>1</c:v>
                </c:pt>
                <c:pt idx="13732">
                  <c:v>1</c:v>
                </c:pt>
                <c:pt idx="13733">
                  <c:v>1</c:v>
                </c:pt>
                <c:pt idx="13734">
                  <c:v>1</c:v>
                </c:pt>
                <c:pt idx="13735">
                  <c:v>1</c:v>
                </c:pt>
                <c:pt idx="13736">
                  <c:v>1</c:v>
                </c:pt>
                <c:pt idx="13737">
                  <c:v>1</c:v>
                </c:pt>
                <c:pt idx="13738">
                  <c:v>1</c:v>
                </c:pt>
                <c:pt idx="13739">
                  <c:v>1</c:v>
                </c:pt>
                <c:pt idx="13740">
                  <c:v>1</c:v>
                </c:pt>
                <c:pt idx="13741">
                  <c:v>1</c:v>
                </c:pt>
                <c:pt idx="13742">
                  <c:v>3</c:v>
                </c:pt>
                <c:pt idx="13743">
                  <c:v>3</c:v>
                </c:pt>
                <c:pt idx="13744">
                  <c:v>1</c:v>
                </c:pt>
                <c:pt idx="13745">
                  <c:v>1</c:v>
                </c:pt>
                <c:pt idx="13746">
                  <c:v>2</c:v>
                </c:pt>
                <c:pt idx="13747">
                  <c:v>1</c:v>
                </c:pt>
                <c:pt idx="13748">
                  <c:v>1</c:v>
                </c:pt>
                <c:pt idx="13749">
                  <c:v>1</c:v>
                </c:pt>
                <c:pt idx="13750">
                  <c:v>1</c:v>
                </c:pt>
                <c:pt idx="13751">
                  <c:v>2</c:v>
                </c:pt>
                <c:pt idx="13752">
                  <c:v>2</c:v>
                </c:pt>
                <c:pt idx="13753">
                  <c:v>1</c:v>
                </c:pt>
                <c:pt idx="13754">
                  <c:v>2</c:v>
                </c:pt>
                <c:pt idx="13755">
                  <c:v>2</c:v>
                </c:pt>
                <c:pt idx="13756">
                  <c:v>2</c:v>
                </c:pt>
                <c:pt idx="13757">
                  <c:v>1</c:v>
                </c:pt>
                <c:pt idx="13758">
                  <c:v>1</c:v>
                </c:pt>
                <c:pt idx="13759">
                  <c:v>1</c:v>
                </c:pt>
                <c:pt idx="13760">
                  <c:v>1</c:v>
                </c:pt>
                <c:pt idx="13761">
                  <c:v>1</c:v>
                </c:pt>
                <c:pt idx="13762">
                  <c:v>1</c:v>
                </c:pt>
                <c:pt idx="13763">
                  <c:v>1</c:v>
                </c:pt>
                <c:pt idx="13764">
                  <c:v>1</c:v>
                </c:pt>
                <c:pt idx="13765">
                  <c:v>3</c:v>
                </c:pt>
                <c:pt idx="13766">
                  <c:v>1</c:v>
                </c:pt>
                <c:pt idx="13767">
                  <c:v>1</c:v>
                </c:pt>
                <c:pt idx="13768">
                  <c:v>1</c:v>
                </c:pt>
                <c:pt idx="13769">
                  <c:v>1</c:v>
                </c:pt>
                <c:pt idx="13770">
                  <c:v>1</c:v>
                </c:pt>
                <c:pt idx="13771">
                  <c:v>1</c:v>
                </c:pt>
                <c:pt idx="13772">
                  <c:v>1</c:v>
                </c:pt>
                <c:pt idx="13773">
                  <c:v>1</c:v>
                </c:pt>
                <c:pt idx="13774">
                  <c:v>1</c:v>
                </c:pt>
                <c:pt idx="13775">
                  <c:v>1</c:v>
                </c:pt>
                <c:pt idx="13776">
                  <c:v>1</c:v>
                </c:pt>
                <c:pt idx="13777">
                  <c:v>1</c:v>
                </c:pt>
                <c:pt idx="13778">
                  <c:v>1</c:v>
                </c:pt>
                <c:pt idx="13779">
                  <c:v>1</c:v>
                </c:pt>
                <c:pt idx="13780">
                  <c:v>1</c:v>
                </c:pt>
                <c:pt idx="13781">
                  <c:v>1</c:v>
                </c:pt>
                <c:pt idx="13782">
                  <c:v>1</c:v>
                </c:pt>
                <c:pt idx="13783">
                  <c:v>1</c:v>
                </c:pt>
                <c:pt idx="13784">
                  <c:v>1</c:v>
                </c:pt>
                <c:pt idx="13785">
                  <c:v>1</c:v>
                </c:pt>
                <c:pt idx="13786">
                  <c:v>1</c:v>
                </c:pt>
                <c:pt idx="13787">
                  <c:v>1</c:v>
                </c:pt>
                <c:pt idx="13788">
                  <c:v>1</c:v>
                </c:pt>
                <c:pt idx="13789">
                  <c:v>1</c:v>
                </c:pt>
                <c:pt idx="13790">
                  <c:v>1</c:v>
                </c:pt>
                <c:pt idx="13791">
                  <c:v>1</c:v>
                </c:pt>
                <c:pt idx="13792">
                  <c:v>1</c:v>
                </c:pt>
                <c:pt idx="13793">
                  <c:v>1</c:v>
                </c:pt>
                <c:pt idx="13794">
                  <c:v>1</c:v>
                </c:pt>
                <c:pt idx="13795">
                  <c:v>1</c:v>
                </c:pt>
                <c:pt idx="13796">
                  <c:v>1</c:v>
                </c:pt>
                <c:pt idx="13797">
                  <c:v>1</c:v>
                </c:pt>
                <c:pt idx="13798">
                  <c:v>1</c:v>
                </c:pt>
                <c:pt idx="13799">
                  <c:v>1</c:v>
                </c:pt>
                <c:pt idx="13800">
                  <c:v>1</c:v>
                </c:pt>
                <c:pt idx="13801">
                  <c:v>1</c:v>
                </c:pt>
                <c:pt idx="13802">
                  <c:v>1</c:v>
                </c:pt>
                <c:pt idx="13803">
                  <c:v>1</c:v>
                </c:pt>
                <c:pt idx="13804">
                  <c:v>2</c:v>
                </c:pt>
                <c:pt idx="13805">
                  <c:v>2</c:v>
                </c:pt>
                <c:pt idx="13806">
                  <c:v>2</c:v>
                </c:pt>
                <c:pt idx="13807">
                  <c:v>2</c:v>
                </c:pt>
                <c:pt idx="13808">
                  <c:v>2</c:v>
                </c:pt>
                <c:pt idx="13809">
                  <c:v>2</c:v>
                </c:pt>
                <c:pt idx="13810">
                  <c:v>1</c:v>
                </c:pt>
                <c:pt idx="13811">
                  <c:v>2</c:v>
                </c:pt>
                <c:pt idx="13812">
                  <c:v>2</c:v>
                </c:pt>
                <c:pt idx="13813">
                  <c:v>2</c:v>
                </c:pt>
                <c:pt idx="13814">
                  <c:v>2</c:v>
                </c:pt>
                <c:pt idx="13815">
                  <c:v>2</c:v>
                </c:pt>
                <c:pt idx="13816">
                  <c:v>2</c:v>
                </c:pt>
                <c:pt idx="13817">
                  <c:v>1</c:v>
                </c:pt>
                <c:pt idx="13818">
                  <c:v>1</c:v>
                </c:pt>
                <c:pt idx="13819">
                  <c:v>1</c:v>
                </c:pt>
                <c:pt idx="13820">
                  <c:v>1</c:v>
                </c:pt>
                <c:pt idx="13821">
                  <c:v>1</c:v>
                </c:pt>
                <c:pt idx="13822">
                  <c:v>1</c:v>
                </c:pt>
                <c:pt idx="13823">
                  <c:v>1</c:v>
                </c:pt>
                <c:pt idx="13824">
                  <c:v>1</c:v>
                </c:pt>
                <c:pt idx="13825">
                  <c:v>1</c:v>
                </c:pt>
                <c:pt idx="13826">
                  <c:v>1</c:v>
                </c:pt>
                <c:pt idx="13827">
                  <c:v>1</c:v>
                </c:pt>
                <c:pt idx="13828">
                  <c:v>1</c:v>
                </c:pt>
                <c:pt idx="13829">
                  <c:v>1</c:v>
                </c:pt>
                <c:pt idx="13830">
                  <c:v>1</c:v>
                </c:pt>
                <c:pt idx="13831">
                  <c:v>1</c:v>
                </c:pt>
                <c:pt idx="13832">
                  <c:v>1</c:v>
                </c:pt>
                <c:pt idx="13833">
                  <c:v>1</c:v>
                </c:pt>
                <c:pt idx="13834">
                  <c:v>1</c:v>
                </c:pt>
                <c:pt idx="13835">
                  <c:v>1</c:v>
                </c:pt>
                <c:pt idx="13836">
                  <c:v>1</c:v>
                </c:pt>
                <c:pt idx="13837">
                  <c:v>1</c:v>
                </c:pt>
                <c:pt idx="13838">
                  <c:v>1</c:v>
                </c:pt>
                <c:pt idx="13839">
                  <c:v>1</c:v>
                </c:pt>
                <c:pt idx="13840">
                  <c:v>1</c:v>
                </c:pt>
                <c:pt idx="13841">
                  <c:v>1</c:v>
                </c:pt>
                <c:pt idx="13842">
                  <c:v>1</c:v>
                </c:pt>
                <c:pt idx="13843">
                  <c:v>1</c:v>
                </c:pt>
                <c:pt idx="13844">
                  <c:v>1</c:v>
                </c:pt>
                <c:pt idx="13845">
                  <c:v>1</c:v>
                </c:pt>
                <c:pt idx="13846">
                  <c:v>1</c:v>
                </c:pt>
                <c:pt idx="13847">
                  <c:v>1</c:v>
                </c:pt>
                <c:pt idx="13848">
                  <c:v>1</c:v>
                </c:pt>
                <c:pt idx="13849">
                  <c:v>1</c:v>
                </c:pt>
                <c:pt idx="13850">
                  <c:v>1</c:v>
                </c:pt>
                <c:pt idx="13851">
                  <c:v>1</c:v>
                </c:pt>
                <c:pt idx="13852">
                  <c:v>1</c:v>
                </c:pt>
                <c:pt idx="13853">
                  <c:v>1</c:v>
                </c:pt>
                <c:pt idx="13854">
                  <c:v>1</c:v>
                </c:pt>
                <c:pt idx="13855">
                  <c:v>1</c:v>
                </c:pt>
                <c:pt idx="13856">
                  <c:v>1</c:v>
                </c:pt>
                <c:pt idx="13857">
                  <c:v>1</c:v>
                </c:pt>
                <c:pt idx="13858">
                  <c:v>1</c:v>
                </c:pt>
                <c:pt idx="13859">
                  <c:v>1</c:v>
                </c:pt>
                <c:pt idx="13860">
                  <c:v>1</c:v>
                </c:pt>
                <c:pt idx="13861">
                  <c:v>3</c:v>
                </c:pt>
                <c:pt idx="13862">
                  <c:v>1</c:v>
                </c:pt>
                <c:pt idx="13863">
                  <c:v>1</c:v>
                </c:pt>
                <c:pt idx="13864">
                  <c:v>1</c:v>
                </c:pt>
                <c:pt idx="13865">
                  <c:v>1</c:v>
                </c:pt>
                <c:pt idx="13866">
                  <c:v>2</c:v>
                </c:pt>
                <c:pt idx="13867">
                  <c:v>2</c:v>
                </c:pt>
                <c:pt idx="13868">
                  <c:v>1</c:v>
                </c:pt>
                <c:pt idx="13869">
                  <c:v>2</c:v>
                </c:pt>
                <c:pt idx="13870">
                  <c:v>3</c:v>
                </c:pt>
                <c:pt idx="13871">
                  <c:v>2</c:v>
                </c:pt>
                <c:pt idx="13872">
                  <c:v>1</c:v>
                </c:pt>
                <c:pt idx="13873">
                  <c:v>2</c:v>
                </c:pt>
                <c:pt idx="13874">
                  <c:v>3</c:v>
                </c:pt>
                <c:pt idx="13875">
                  <c:v>2</c:v>
                </c:pt>
                <c:pt idx="13876">
                  <c:v>3</c:v>
                </c:pt>
                <c:pt idx="13877">
                  <c:v>1</c:v>
                </c:pt>
                <c:pt idx="13878">
                  <c:v>1</c:v>
                </c:pt>
                <c:pt idx="13879">
                  <c:v>2</c:v>
                </c:pt>
                <c:pt idx="13880">
                  <c:v>1</c:v>
                </c:pt>
                <c:pt idx="13881">
                  <c:v>1</c:v>
                </c:pt>
                <c:pt idx="13882">
                  <c:v>1</c:v>
                </c:pt>
                <c:pt idx="13883">
                  <c:v>1</c:v>
                </c:pt>
                <c:pt idx="13884">
                  <c:v>1</c:v>
                </c:pt>
                <c:pt idx="13885">
                  <c:v>1</c:v>
                </c:pt>
                <c:pt idx="13886">
                  <c:v>1</c:v>
                </c:pt>
                <c:pt idx="13887">
                  <c:v>1</c:v>
                </c:pt>
                <c:pt idx="13888">
                  <c:v>1</c:v>
                </c:pt>
                <c:pt idx="13889">
                  <c:v>1</c:v>
                </c:pt>
                <c:pt idx="13890">
                  <c:v>1</c:v>
                </c:pt>
                <c:pt idx="13891">
                  <c:v>1</c:v>
                </c:pt>
                <c:pt idx="13892">
                  <c:v>1</c:v>
                </c:pt>
                <c:pt idx="13893">
                  <c:v>1</c:v>
                </c:pt>
                <c:pt idx="13894">
                  <c:v>1</c:v>
                </c:pt>
                <c:pt idx="13895">
                  <c:v>1</c:v>
                </c:pt>
                <c:pt idx="13896">
                  <c:v>1</c:v>
                </c:pt>
                <c:pt idx="13897">
                  <c:v>2</c:v>
                </c:pt>
                <c:pt idx="13898">
                  <c:v>2</c:v>
                </c:pt>
                <c:pt idx="13899">
                  <c:v>2</c:v>
                </c:pt>
                <c:pt idx="13900">
                  <c:v>2</c:v>
                </c:pt>
                <c:pt idx="13901">
                  <c:v>2</c:v>
                </c:pt>
                <c:pt idx="13902">
                  <c:v>2</c:v>
                </c:pt>
                <c:pt idx="13903">
                  <c:v>2</c:v>
                </c:pt>
                <c:pt idx="13904">
                  <c:v>2</c:v>
                </c:pt>
                <c:pt idx="13905">
                  <c:v>2</c:v>
                </c:pt>
                <c:pt idx="13906">
                  <c:v>1</c:v>
                </c:pt>
                <c:pt idx="13907">
                  <c:v>3</c:v>
                </c:pt>
                <c:pt idx="13908">
                  <c:v>2</c:v>
                </c:pt>
                <c:pt idx="13909">
                  <c:v>2</c:v>
                </c:pt>
                <c:pt idx="13910">
                  <c:v>2</c:v>
                </c:pt>
                <c:pt idx="13911">
                  <c:v>2</c:v>
                </c:pt>
                <c:pt idx="13912">
                  <c:v>2</c:v>
                </c:pt>
                <c:pt idx="13913">
                  <c:v>1</c:v>
                </c:pt>
                <c:pt idx="13914">
                  <c:v>1</c:v>
                </c:pt>
                <c:pt idx="13915">
                  <c:v>1</c:v>
                </c:pt>
                <c:pt idx="13916">
                  <c:v>1</c:v>
                </c:pt>
                <c:pt idx="13917">
                  <c:v>1</c:v>
                </c:pt>
                <c:pt idx="13918">
                  <c:v>1</c:v>
                </c:pt>
                <c:pt idx="13919">
                  <c:v>1</c:v>
                </c:pt>
                <c:pt idx="13920">
                  <c:v>2</c:v>
                </c:pt>
                <c:pt idx="13921">
                  <c:v>2</c:v>
                </c:pt>
                <c:pt idx="13922">
                  <c:v>2</c:v>
                </c:pt>
                <c:pt idx="13923">
                  <c:v>2</c:v>
                </c:pt>
                <c:pt idx="13924">
                  <c:v>2</c:v>
                </c:pt>
                <c:pt idx="13925">
                  <c:v>2</c:v>
                </c:pt>
                <c:pt idx="13926">
                  <c:v>2</c:v>
                </c:pt>
                <c:pt idx="13927">
                  <c:v>2</c:v>
                </c:pt>
                <c:pt idx="13928">
                  <c:v>2</c:v>
                </c:pt>
                <c:pt idx="13929">
                  <c:v>2</c:v>
                </c:pt>
                <c:pt idx="13930">
                  <c:v>2</c:v>
                </c:pt>
                <c:pt idx="13931">
                  <c:v>2</c:v>
                </c:pt>
                <c:pt idx="13932">
                  <c:v>2</c:v>
                </c:pt>
                <c:pt idx="13933">
                  <c:v>2</c:v>
                </c:pt>
                <c:pt idx="13934">
                  <c:v>1</c:v>
                </c:pt>
                <c:pt idx="13935">
                  <c:v>1</c:v>
                </c:pt>
                <c:pt idx="13936">
                  <c:v>1</c:v>
                </c:pt>
                <c:pt idx="13937">
                  <c:v>1</c:v>
                </c:pt>
                <c:pt idx="13938">
                  <c:v>1</c:v>
                </c:pt>
                <c:pt idx="13939">
                  <c:v>1</c:v>
                </c:pt>
                <c:pt idx="13940">
                  <c:v>1</c:v>
                </c:pt>
                <c:pt idx="13941">
                  <c:v>1</c:v>
                </c:pt>
                <c:pt idx="13942">
                  <c:v>1</c:v>
                </c:pt>
                <c:pt idx="13943">
                  <c:v>2</c:v>
                </c:pt>
                <c:pt idx="13944">
                  <c:v>2</c:v>
                </c:pt>
                <c:pt idx="13945">
                  <c:v>1</c:v>
                </c:pt>
                <c:pt idx="13946">
                  <c:v>2</c:v>
                </c:pt>
                <c:pt idx="13947">
                  <c:v>1</c:v>
                </c:pt>
                <c:pt idx="13948">
                  <c:v>1</c:v>
                </c:pt>
                <c:pt idx="13949">
                  <c:v>1</c:v>
                </c:pt>
                <c:pt idx="13950">
                  <c:v>1</c:v>
                </c:pt>
                <c:pt idx="13951">
                  <c:v>1</c:v>
                </c:pt>
                <c:pt idx="13952">
                  <c:v>1</c:v>
                </c:pt>
                <c:pt idx="13953">
                  <c:v>1</c:v>
                </c:pt>
                <c:pt idx="13954">
                  <c:v>1</c:v>
                </c:pt>
                <c:pt idx="13955">
                  <c:v>1</c:v>
                </c:pt>
                <c:pt idx="13956">
                  <c:v>1</c:v>
                </c:pt>
                <c:pt idx="13957">
                  <c:v>2</c:v>
                </c:pt>
                <c:pt idx="13958">
                  <c:v>1</c:v>
                </c:pt>
                <c:pt idx="13959">
                  <c:v>1</c:v>
                </c:pt>
                <c:pt idx="13960">
                  <c:v>2</c:v>
                </c:pt>
                <c:pt idx="13961">
                  <c:v>2</c:v>
                </c:pt>
                <c:pt idx="13962">
                  <c:v>1</c:v>
                </c:pt>
                <c:pt idx="13963">
                  <c:v>1</c:v>
                </c:pt>
                <c:pt idx="13964">
                  <c:v>1</c:v>
                </c:pt>
                <c:pt idx="13965">
                  <c:v>1</c:v>
                </c:pt>
                <c:pt idx="13966">
                  <c:v>2</c:v>
                </c:pt>
                <c:pt idx="13967">
                  <c:v>3</c:v>
                </c:pt>
                <c:pt idx="13968">
                  <c:v>3</c:v>
                </c:pt>
                <c:pt idx="13969">
                  <c:v>3</c:v>
                </c:pt>
                <c:pt idx="13970">
                  <c:v>3</c:v>
                </c:pt>
                <c:pt idx="13971">
                  <c:v>3</c:v>
                </c:pt>
                <c:pt idx="13972">
                  <c:v>2</c:v>
                </c:pt>
                <c:pt idx="13973">
                  <c:v>1</c:v>
                </c:pt>
                <c:pt idx="13974">
                  <c:v>3</c:v>
                </c:pt>
                <c:pt idx="13975">
                  <c:v>2</c:v>
                </c:pt>
                <c:pt idx="13976">
                  <c:v>2</c:v>
                </c:pt>
                <c:pt idx="13977">
                  <c:v>1</c:v>
                </c:pt>
                <c:pt idx="13978">
                  <c:v>1</c:v>
                </c:pt>
                <c:pt idx="13979">
                  <c:v>1</c:v>
                </c:pt>
                <c:pt idx="13980">
                  <c:v>1</c:v>
                </c:pt>
                <c:pt idx="13981">
                  <c:v>1</c:v>
                </c:pt>
                <c:pt idx="13982">
                  <c:v>1</c:v>
                </c:pt>
                <c:pt idx="13983">
                  <c:v>1</c:v>
                </c:pt>
                <c:pt idx="13984">
                  <c:v>1</c:v>
                </c:pt>
                <c:pt idx="13985">
                  <c:v>1</c:v>
                </c:pt>
                <c:pt idx="13986">
                  <c:v>1</c:v>
                </c:pt>
                <c:pt idx="13987">
                  <c:v>1</c:v>
                </c:pt>
                <c:pt idx="13988">
                  <c:v>1</c:v>
                </c:pt>
                <c:pt idx="13989">
                  <c:v>3</c:v>
                </c:pt>
                <c:pt idx="13990">
                  <c:v>3</c:v>
                </c:pt>
                <c:pt idx="13991">
                  <c:v>1</c:v>
                </c:pt>
                <c:pt idx="13992">
                  <c:v>1</c:v>
                </c:pt>
                <c:pt idx="13993">
                  <c:v>2</c:v>
                </c:pt>
                <c:pt idx="13994">
                  <c:v>1</c:v>
                </c:pt>
                <c:pt idx="13995">
                  <c:v>1</c:v>
                </c:pt>
                <c:pt idx="13996">
                  <c:v>1</c:v>
                </c:pt>
                <c:pt idx="13997">
                  <c:v>1</c:v>
                </c:pt>
                <c:pt idx="13998">
                  <c:v>1</c:v>
                </c:pt>
                <c:pt idx="13999">
                  <c:v>1</c:v>
                </c:pt>
                <c:pt idx="14000">
                  <c:v>1</c:v>
                </c:pt>
                <c:pt idx="14001">
                  <c:v>1</c:v>
                </c:pt>
                <c:pt idx="14002">
                  <c:v>1</c:v>
                </c:pt>
                <c:pt idx="14003">
                  <c:v>1</c:v>
                </c:pt>
                <c:pt idx="14004">
                  <c:v>3</c:v>
                </c:pt>
                <c:pt idx="14005">
                  <c:v>2</c:v>
                </c:pt>
                <c:pt idx="14006">
                  <c:v>2</c:v>
                </c:pt>
                <c:pt idx="14007">
                  <c:v>3</c:v>
                </c:pt>
                <c:pt idx="14008">
                  <c:v>2</c:v>
                </c:pt>
                <c:pt idx="14009">
                  <c:v>2</c:v>
                </c:pt>
                <c:pt idx="14010">
                  <c:v>3</c:v>
                </c:pt>
                <c:pt idx="14011">
                  <c:v>2</c:v>
                </c:pt>
                <c:pt idx="14012">
                  <c:v>1</c:v>
                </c:pt>
                <c:pt idx="14013">
                  <c:v>1</c:v>
                </c:pt>
                <c:pt idx="14014">
                  <c:v>1</c:v>
                </c:pt>
                <c:pt idx="14015">
                  <c:v>1</c:v>
                </c:pt>
                <c:pt idx="14016">
                  <c:v>1</c:v>
                </c:pt>
                <c:pt idx="14017">
                  <c:v>1</c:v>
                </c:pt>
                <c:pt idx="14018">
                  <c:v>1</c:v>
                </c:pt>
                <c:pt idx="14019">
                  <c:v>1</c:v>
                </c:pt>
                <c:pt idx="14020">
                  <c:v>1</c:v>
                </c:pt>
                <c:pt idx="14021">
                  <c:v>1</c:v>
                </c:pt>
                <c:pt idx="14022">
                  <c:v>1</c:v>
                </c:pt>
                <c:pt idx="14023">
                  <c:v>1</c:v>
                </c:pt>
                <c:pt idx="14024">
                  <c:v>1</c:v>
                </c:pt>
                <c:pt idx="14025">
                  <c:v>1</c:v>
                </c:pt>
                <c:pt idx="14026">
                  <c:v>1</c:v>
                </c:pt>
                <c:pt idx="14027">
                  <c:v>1</c:v>
                </c:pt>
                <c:pt idx="14028">
                  <c:v>1</c:v>
                </c:pt>
                <c:pt idx="14029">
                  <c:v>1</c:v>
                </c:pt>
                <c:pt idx="14030">
                  <c:v>1</c:v>
                </c:pt>
                <c:pt idx="14031">
                  <c:v>1</c:v>
                </c:pt>
                <c:pt idx="14032">
                  <c:v>1</c:v>
                </c:pt>
                <c:pt idx="14033">
                  <c:v>1</c:v>
                </c:pt>
                <c:pt idx="14034">
                  <c:v>1</c:v>
                </c:pt>
                <c:pt idx="14035">
                  <c:v>1</c:v>
                </c:pt>
                <c:pt idx="14036">
                  <c:v>1</c:v>
                </c:pt>
                <c:pt idx="14037">
                  <c:v>1</c:v>
                </c:pt>
                <c:pt idx="14038">
                  <c:v>1</c:v>
                </c:pt>
                <c:pt idx="14039">
                  <c:v>1</c:v>
                </c:pt>
                <c:pt idx="14040">
                  <c:v>1</c:v>
                </c:pt>
                <c:pt idx="14041">
                  <c:v>1</c:v>
                </c:pt>
                <c:pt idx="14042">
                  <c:v>1</c:v>
                </c:pt>
                <c:pt idx="14043">
                  <c:v>2</c:v>
                </c:pt>
                <c:pt idx="14044">
                  <c:v>2</c:v>
                </c:pt>
                <c:pt idx="14045">
                  <c:v>2</c:v>
                </c:pt>
                <c:pt idx="14046">
                  <c:v>1</c:v>
                </c:pt>
                <c:pt idx="14047">
                  <c:v>1</c:v>
                </c:pt>
                <c:pt idx="14048">
                  <c:v>1</c:v>
                </c:pt>
                <c:pt idx="14049">
                  <c:v>1</c:v>
                </c:pt>
                <c:pt idx="14050">
                  <c:v>1</c:v>
                </c:pt>
                <c:pt idx="14051">
                  <c:v>1</c:v>
                </c:pt>
                <c:pt idx="14052">
                  <c:v>1</c:v>
                </c:pt>
                <c:pt idx="14053">
                  <c:v>1</c:v>
                </c:pt>
                <c:pt idx="14054">
                  <c:v>1</c:v>
                </c:pt>
                <c:pt idx="14055">
                  <c:v>1</c:v>
                </c:pt>
                <c:pt idx="14056">
                  <c:v>1</c:v>
                </c:pt>
                <c:pt idx="14057">
                  <c:v>1</c:v>
                </c:pt>
                <c:pt idx="14058">
                  <c:v>1</c:v>
                </c:pt>
                <c:pt idx="14059">
                  <c:v>1</c:v>
                </c:pt>
                <c:pt idx="14060">
                  <c:v>1</c:v>
                </c:pt>
                <c:pt idx="14061">
                  <c:v>2</c:v>
                </c:pt>
                <c:pt idx="14062">
                  <c:v>2</c:v>
                </c:pt>
                <c:pt idx="14063">
                  <c:v>2</c:v>
                </c:pt>
                <c:pt idx="14064">
                  <c:v>2</c:v>
                </c:pt>
                <c:pt idx="14065">
                  <c:v>3</c:v>
                </c:pt>
                <c:pt idx="14066">
                  <c:v>2</c:v>
                </c:pt>
                <c:pt idx="14067">
                  <c:v>2</c:v>
                </c:pt>
                <c:pt idx="14068">
                  <c:v>2</c:v>
                </c:pt>
                <c:pt idx="14069">
                  <c:v>1</c:v>
                </c:pt>
                <c:pt idx="14070">
                  <c:v>1</c:v>
                </c:pt>
                <c:pt idx="14071">
                  <c:v>1</c:v>
                </c:pt>
                <c:pt idx="14072">
                  <c:v>1</c:v>
                </c:pt>
                <c:pt idx="14073">
                  <c:v>1</c:v>
                </c:pt>
                <c:pt idx="14074">
                  <c:v>1</c:v>
                </c:pt>
                <c:pt idx="14075">
                  <c:v>1</c:v>
                </c:pt>
                <c:pt idx="14076">
                  <c:v>3</c:v>
                </c:pt>
                <c:pt idx="14077">
                  <c:v>1</c:v>
                </c:pt>
                <c:pt idx="14078">
                  <c:v>1</c:v>
                </c:pt>
                <c:pt idx="14079">
                  <c:v>1</c:v>
                </c:pt>
                <c:pt idx="14080">
                  <c:v>1</c:v>
                </c:pt>
                <c:pt idx="14081">
                  <c:v>1</c:v>
                </c:pt>
                <c:pt idx="14082">
                  <c:v>1</c:v>
                </c:pt>
                <c:pt idx="14083">
                  <c:v>1</c:v>
                </c:pt>
                <c:pt idx="14084">
                  <c:v>1</c:v>
                </c:pt>
                <c:pt idx="14085">
                  <c:v>1</c:v>
                </c:pt>
                <c:pt idx="14086">
                  <c:v>1</c:v>
                </c:pt>
                <c:pt idx="14087">
                  <c:v>1</c:v>
                </c:pt>
                <c:pt idx="14088">
                  <c:v>1</c:v>
                </c:pt>
                <c:pt idx="14089">
                  <c:v>1</c:v>
                </c:pt>
                <c:pt idx="14090">
                  <c:v>2</c:v>
                </c:pt>
                <c:pt idx="14091">
                  <c:v>2</c:v>
                </c:pt>
                <c:pt idx="14092">
                  <c:v>2</c:v>
                </c:pt>
                <c:pt idx="14093">
                  <c:v>2</c:v>
                </c:pt>
                <c:pt idx="14094">
                  <c:v>2</c:v>
                </c:pt>
                <c:pt idx="14095">
                  <c:v>1</c:v>
                </c:pt>
                <c:pt idx="14096">
                  <c:v>2</c:v>
                </c:pt>
                <c:pt idx="14097">
                  <c:v>2</c:v>
                </c:pt>
                <c:pt idx="14098">
                  <c:v>1</c:v>
                </c:pt>
                <c:pt idx="14099">
                  <c:v>1</c:v>
                </c:pt>
                <c:pt idx="14100">
                  <c:v>1</c:v>
                </c:pt>
                <c:pt idx="14101">
                  <c:v>1</c:v>
                </c:pt>
                <c:pt idx="14102">
                  <c:v>1</c:v>
                </c:pt>
                <c:pt idx="14103">
                  <c:v>1</c:v>
                </c:pt>
                <c:pt idx="14104">
                  <c:v>1</c:v>
                </c:pt>
                <c:pt idx="14105">
                  <c:v>1</c:v>
                </c:pt>
                <c:pt idx="14106">
                  <c:v>1</c:v>
                </c:pt>
                <c:pt idx="14107">
                  <c:v>1</c:v>
                </c:pt>
                <c:pt idx="14108">
                  <c:v>1</c:v>
                </c:pt>
                <c:pt idx="14109">
                  <c:v>1</c:v>
                </c:pt>
                <c:pt idx="14110">
                  <c:v>1</c:v>
                </c:pt>
                <c:pt idx="14111">
                  <c:v>1</c:v>
                </c:pt>
                <c:pt idx="14112">
                  <c:v>1</c:v>
                </c:pt>
                <c:pt idx="14113">
                  <c:v>1</c:v>
                </c:pt>
                <c:pt idx="14114">
                  <c:v>1</c:v>
                </c:pt>
                <c:pt idx="14115">
                  <c:v>1</c:v>
                </c:pt>
                <c:pt idx="14116">
                  <c:v>1</c:v>
                </c:pt>
                <c:pt idx="14117">
                  <c:v>1</c:v>
                </c:pt>
                <c:pt idx="14118">
                  <c:v>1</c:v>
                </c:pt>
                <c:pt idx="14119">
                  <c:v>1</c:v>
                </c:pt>
                <c:pt idx="14120">
                  <c:v>1</c:v>
                </c:pt>
                <c:pt idx="14121">
                  <c:v>1</c:v>
                </c:pt>
                <c:pt idx="14122">
                  <c:v>1</c:v>
                </c:pt>
                <c:pt idx="14123">
                  <c:v>1</c:v>
                </c:pt>
                <c:pt idx="14124">
                  <c:v>1</c:v>
                </c:pt>
                <c:pt idx="14125">
                  <c:v>1</c:v>
                </c:pt>
                <c:pt idx="14126">
                  <c:v>1</c:v>
                </c:pt>
                <c:pt idx="14127">
                  <c:v>1</c:v>
                </c:pt>
                <c:pt idx="14128">
                  <c:v>1</c:v>
                </c:pt>
                <c:pt idx="14129">
                  <c:v>1</c:v>
                </c:pt>
                <c:pt idx="14130">
                  <c:v>1</c:v>
                </c:pt>
                <c:pt idx="14131">
                  <c:v>1</c:v>
                </c:pt>
                <c:pt idx="14132">
                  <c:v>1</c:v>
                </c:pt>
                <c:pt idx="14133">
                  <c:v>1</c:v>
                </c:pt>
                <c:pt idx="14134">
                  <c:v>1</c:v>
                </c:pt>
                <c:pt idx="14135">
                  <c:v>1</c:v>
                </c:pt>
                <c:pt idx="14136">
                  <c:v>1</c:v>
                </c:pt>
                <c:pt idx="14137">
                  <c:v>1</c:v>
                </c:pt>
                <c:pt idx="14138">
                  <c:v>1</c:v>
                </c:pt>
                <c:pt idx="14139">
                  <c:v>1</c:v>
                </c:pt>
                <c:pt idx="14140">
                  <c:v>1</c:v>
                </c:pt>
                <c:pt idx="14141">
                  <c:v>1</c:v>
                </c:pt>
                <c:pt idx="14142">
                  <c:v>1</c:v>
                </c:pt>
                <c:pt idx="14143">
                  <c:v>1</c:v>
                </c:pt>
                <c:pt idx="14144">
                  <c:v>1</c:v>
                </c:pt>
                <c:pt idx="14145">
                  <c:v>1</c:v>
                </c:pt>
                <c:pt idx="14146">
                  <c:v>1</c:v>
                </c:pt>
                <c:pt idx="14147">
                  <c:v>2</c:v>
                </c:pt>
                <c:pt idx="14148">
                  <c:v>1</c:v>
                </c:pt>
                <c:pt idx="14149">
                  <c:v>2</c:v>
                </c:pt>
                <c:pt idx="14150">
                  <c:v>2</c:v>
                </c:pt>
                <c:pt idx="14151">
                  <c:v>2</c:v>
                </c:pt>
                <c:pt idx="14152">
                  <c:v>2</c:v>
                </c:pt>
                <c:pt idx="14153">
                  <c:v>3</c:v>
                </c:pt>
                <c:pt idx="14154">
                  <c:v>3</c:v>
                </c:pt>
                <c:pt idx="14155">
                  <c:v>2</c:v>
                </c:pt>
                <c:pt idx="14156">
                  <c:v>3</c:v>
                </c:pt>
                <c:pt idx="14157">
                  <c:v>3</c:v>
                </c:pt>
                <c:pt idx="14158">
                  <c:v>1</c:v>
                </c:pt>
                <c:pt idx="14159">
                  <c:v>1</c:v>
                </c:pt>
                <c:pt idx="14160">
                  <c:v>1</c:v>
                </c:pt>
                <c:pt idx="14161">
                  <c:v>1</c:v>
                </c:pt>
                <c:pt idx="14162">
                  <c:v>1</c:v>
                </c:pt>
                <c:pt idx="14163">
                  <c:v>1</c:v>
                </c:pt>
                <c:pt idx="14164">
                  <c:v>1</c:v>
                </c:pt>
                <c:pt idx="14165">
                  <c:v>1</c:v>
                </c:pt>
                <c:pt idx="14166">
                  <c:v>1</c:v>
                </c:pt>
                <c:pt idx="14167">
                  <c:v>1</c:v>
                </c:pt>
                <c:pt idx="14168">
                  <c:v>1</c:v>
                </c:pt>
                <c:pt idx="14169">
                  <c:v>1</c:v>
                </c:pt>
                <c:pt idx="14170">
                  <c:v>1</c:v>
                </c:pt>
                <c:pt idx="14171">
                  <c:v>1</c:v>
                </c:pt>
                <c:pt idx="14172">
                  <c:v>1</c:v>
                </c:pt>
                <c:pt idx="14173">
                  <c:v>1</c:v>
                </c:pt>
                <c:pt idx="14174">
                  <c:v>1</c:v>
                </c:pt>
                <c:pt idx="14175">
                  <c:v>1</c:v>
                </c:pt>
                <c:pt idx="14176">
                  <c:v>1</c:v>
                </c:pt>
                <c:pt idx="14177">
                  <c:v>1</c:v>
                </c:pt>
                <c:pt idx="14178">
                  <c:v>1</c:v>
                </c:pt>
                <c:pt idx="14179">
                  <c:v>1</c:v>
                </c:pt>
                <c:pt idx="14180">
                  <c:v>1</c:v>
                </c:pt>
                <c:pt idx="14181">
                  <c:v>2</c:v>
                </c:pt>
                <c:pt idx="14182">
                  <c:v>2</c:v>
                </c:pt>
                <c:pt idx="14183">
                  <c:v>2</c:v>
                </c:pt>
                <c:pt idx="14184">
                  <c:v>2</c:v>
                </c:pt>
                <c:pt idx="14185">
                  <c:v>2</c:v>
                </c:pt>
                <c:pt idx="14186">
                  <c:v>2</c:v>
                </c:pt>
                <c:pt idx="14187">
                  <c:v>2</c:v>
                </c:pt>
                <c:pt idx="14188">
                  <c:v>2</c:v>
                </c:pt>
                <c:pt idx="14189">
                  <c:v>2</c:v>
                </c:pt>
                <c:pt idx="14190">
                  <c:v>3</c:v>
                </c:pt>
                <c:pt idx="14191">
                  <c:v>3</c:v>
                </c:pt>
                <c:pt idx="14192">
                  <c:v>3</c:v>
                </c:pt>
                <c:pt idx="14193">
                  <c:v>3</c:v>
                </c:pt>
                <c:pt idx="14194">
                  <c:v>2</c:v>
                </c:pt>
                <c:pt idx="14195">
                  <c:v>2</c:v>
                </c:pt>
                <c:pt idx="14196">
                  <c:v>2</c:v>
                </c:pt>
                <c:pt idx="14197">
                  <c:v>2</c:v>
                </c:pt>
                <c:pt idx="14198">
                  <c:v>2</c:v>
                </c:pt>
                <c:pt idx="14199">
                  <c:v>2</c:v>
                </c:pt>
                <c:pt idx="14200">
                  <c:v>3</c:v>
                </c:pt>
                <c:pt idx="14201">
                  <c:v>2</c:v>
                </c:pt>
                <c:pt idx="14202">
                  <c:v>2</c:v>
                </c:pt>
                <c:pt idx="14203">
                  <c:v>2</c:v>
                </c:pt>
                <c:pt idx="14204">
                  <c:v>1</c:v>
                </c:pt>
                <c:pt idx="14205">
                  <c:v>1</c:v>
                </c:pt>
                <c:pt idx="14206">
                  <c:v>1</c:v>
                </c:pt>
                <c:pt idx="14207">
                  <c:v>2</c:v>
                </c:pt>
                <c:pt idx="14208">
                  <c:v>2</c:v>
                </c:pt>
                <c:pt idx="14209">
                  <c:v>2</c:v>
                </c:pt>
                <c:pt idx="14210">
                  <c:v>2</c:v>
                </c:pt>
                <c:pt idx="14211">
                  <c:v>2</c:v>
                </c:pt>
                <c:pt idx="14212">
                  <c:v>2</c:v>
                </c:pt>
                <c:pt idx="14213">
                  <c:v>2</c:v>
                </c:pt>
                <c:pt idx="14214">
                  <c:v>1</c:v>
                </c:pt>
                <c:pt idx="14215">
                  <c:v>2</c:v>
                </c:pt>
                <c:pt idx="14216">
                  <c:v>1</c:v>
                </c:pt>
                <c:pt idx="14217">
                  <c:v>1</c:v>
                </c:pt>
                <c:pt idx="14218">
                  <c:v>1</c:v>
                </c:pt>
                <c:pt idx="14219">
                  <c:v>1</c:v>
                </c:pt>
                <c:pt idx="14220">
                  <c:v>1</c:v>
                </c:pt>
                <c:pt idx="14221">
                  <c:v>2</c:v>
                </c:pt>
                <c:pt idx="14222">
                  <c:v>2</c:v>
                </c:pt>
                <c:pt idx="14223">
                  <c:v>2</c:v>
                </c:pt>
                <c:pt idx="14224">
                  <c:v>1</c:v>
                </c:pt>
                <c:pt idx="14225">
                  <c:v>2</c:v>
                </c:pt>
                <c:pt idx="14226">
                  <c:v>2</c:v>
                </c:pt>
                <c:pt idx="14227">
                  <c:v>2</c:v>
                </c:pt>
                <c:pt idx="14228">
                  <c:v>2</c:v>
                </c:pt>
                <c:pt idx="14229">
                  <c:v>2</c:v>
                </c:pt>
                <c:pt idx="14230">
                  <c:v>1</c:v>
                </c:pt>
                <c:pt idx="14231">
                  <c:v>1</c:v>
                </c:pt>
                <c:pt idx="14232">
                  <c:v>1</c:v>
                </c:pt>
                <c:pt idx="14233">
                  <c:v>1</c:v>
                </c:pt>
                <c:pt idx="14234">
                  <c:v>1</c:v>
                </c:pt>
                <c:pt idx="14235">
                  <c:v>1</c:v>
                </c:pt>
                <c:pt idx="14236">
                  <c:v>1</c:v>
                </c:pt>
                <c:pt idx="14237">
                  <c:v>1</c:v>
                </c:pt>
                <c:pt idx="14238">
                  <c:v>1</c:v>
                </c:pt>
                <c:pt idx="14239">
                  <c:v>1</c:v>
                </c:pt>
                <c:pt idx="14240">
                  <c:v>1</c:v>
                </c:pt>
                <c:pt idx="14241">
                  <c:v>1</c:v>
                </c:pt>
                <c:pt idx="14242">
                  <c:v>1</c:v>
                </c:pt>
                <c:pt idx="14243">
                  <c:v>1</c:v>
                </c:pt>
                <c:pt idx="14244">
                  <c:v>1</c:v>
                </c:pt>
                <c:pt idx="14245">
                  <c:v>1</c:v>
                </c:pt>
                <c:pt idx="14246">
                  <c:v>3</c:v>
                </c:pt>
                <c:pt idx="14247">
                  <c:v>1</c:v>
                </c:pt>
                <c:pt idx="14248">
                  <c:v>1</c:v>
                </c:pt>
                <c:pt idx="14249">
                  <c:v>1</c:v>
                </c:pt>
                <c:pt idx="14250">
                  <c:v>1</c:v>
                </c:pt>
                <c:pt idx="14251">
                  <c:v>1</c:v>
                </c:pt>
                <c:pt idx="14252">
                  <c:v>1</c:v>
                </c:pt>
                <c:pt idx="14253">
                  <c:v>1</c:v>
                </c:pt>
                <c:pt idx="14254">
                  <c:v>1</c:v>
                </c:pt>
                <c:pt idx="14255">
                  <c:v>1</c:v>
                </c:pt>
                <c:pt idx="14256">
                  <c:v>1</c:v>
                </c:pt>
                <c:pt idx="14257">
                  <c:v>1</c:v>
                </c:pt>
                <c:pt idx="14258">
                  <c:v>1</c:v>
                </c:pt>
                <c:pt idx="14259">
                  <c:v>1</c:v>
                </c:pt>
                <c:pt idx="14260">
                  <c:v>1</c:v>
                </c:pt>
                <c:pt idx="14261">
                  <c:v>1</c:v>
                </c:pt>
                <c:pt idx="14262">
                  <c:v>1</c:v>
                </c:pt>
                <c:pt idx="14263">
                  <c:v>1</c:v>
                </c:pt>
                <c:pt idx="14264">
                  <c:v>1</c:v>
                </c:pt>
                <c:pt idx="14265">
                  <c:v>1</c:v>
                </c:pt>
                <c:pt idx="14266">
                  <c:v>1</c:v>
                </c:pt>
                <c:pt idx="14267">
                  <c:v>3</c:v>
                </c:pt>
                <c:pt idx="14268">
                  <c:v>3</c:v>
                </c:pt>
                <c:pt idx="14269">
                  <c:v>3</c:v>
                </c:pt>
                <c:pt idx="14270">
                  <c:v>2</c:v>
                </c:pt>
                <c:pt idx="14271">
                  <c:v>1</c:v>
                </c:pt>
                <c:pt idx="14272">
                  <c:v>1</c:v>
                </c:pt>
                <c:pt idx="14273">
                  <c:v>1</c:v>
                </c:pt>
                <c:pt idx="14274">
                  <c:v>1</c:v>
                </c:pt>
                <c:pt idx="14275">
                  <c:v>1</c:v>
                </c:pt>
                <c:pt idx="14276">
                  <c:v>1</c:v>
                </c:pt>
                <c:pt idx="14277">
                  <c:v>1</c:v>
                </c:pt>
                <c:pt idx="14278">
                  <c:v>1</c:v>
                </c:pt>
                <c:pt idx="14279">
                  <c:v>1</c:v>
                </c:pt>
                <c:pt idx="14280">
                  <c:v>1</c:v>
                </c:pt>
                <c:pt idx="14281">
                  <c:v>2</c:v>
                </c:pt>
                <c:pt idx="14282">
                  <c:v>2</c:v>
                </c:pt>
                <c:pt idx="14283">
                  <c:v>2</c:v>
                </c:pt>
                <c:pt idx="14284">
                  <c:v>2</c:v>
                </c:pt>
                <c:pt idx="14285">
                  <c:v>1</c:v>
                </c:pt>
                <c:pt idx="14286">
                  <c:v>1</c:v>
                </c:pt>
                <c:pt idx="14287">
                  <c:v>1</c:v>
                </c:pt>
                <c:pt idx="14288">
                  <c:v>1</c:v>
                </c:pt>
                <c:pt idx="14289">
                  <c:v>1</c:v>
                </c:pt>
                <c:pt idx="14290">
                  <c:v>1</c:v>
                </c:pt>
                <c:pt idx="14291">
                  <c:v>1</c:v>
                </c:pt>
                <c:pt idx="14292">
                  <c:v>1</c:v>
                </c:pt>
                <c:pt idx="14293">
                  <c:v>1</c:v>
                </c:pt>
                <c:pt idx="14294">
                  <c:v>1</c:v>
                </c:pt>
                <c:pt idx="14295">
                  <c:v>1</c:v>
                </c:pt>
                <c:pt idx="14296">
                  <c:v>1</c:v>
                </c:pt>
                <c:pt idx="14297">
                  <c:v>2</c:v>
                </c:pt>
                <c:pt idx="14298">
                  <c:v>2</c:v>
                </c:pt>
                <c:pt idx="14299">
                  <c:v>2</c:v>
                </c:pt>
                <c:pt idx="14300">
                  <c:v>2</c:v>
                </c:pt>
                <c:pt idx="14301">
                  <c:v>1</c:v>
                </c:pt>
                <c:pt idx="14302">
                  <c:v>1</c:v>
                </c:pt>
                <c:pt idx="14303">
                  <c:v>2</c:v>
                </c:pt>
                <c:pt idx="14304">
                  <c:v>1</c:v>
                </c:pt>
                <c:pt idx="14305">
                  <c:v>2</c:v>
                </c:pt>
                <c:pt idx="14306">
                  <c:v>2</c:v>
                </c:pt>
                <c:pt idx="14307">
                  <c:v>2</c:v>
                </c:pt>
                <c:pt idx="14308">
                  <c:v>2</c:v>
                </c:pt>
                <c:pt idx="14309">
                  <c:v>2</c:v>
                </c:pt>
                <c:pt idx="14310">
                  <c:v>2</c:v>
                </c:pt>
                <c:pt idx="14311">
                  <c:v>2</c:v>
                </c:pt>
                <c:pt idx="14312">
                  <c:v>2</c:v>
                </c:pt>
                <c:pt idx="14313">
                  <c:v>1</c:v>
                </c:pt>
                <c:pt idx="14314">
                  <c:v>2</c:v>
                </c:pt>
                <c:pt idx="14315">
                  <c:v>2</c:v>
                </c:pt>
                <c:pt idx="14316">
                  <c:v>2</c:v>
                </c:pt>
                <c:pt idx="14317">
                  <c:v>2</c:v>
                </c:pt>
                <c:pt idx="14318">
                  <c:v>2</c:v>
                </c:pt>
                <c:pt idx="14319">
                  <c:v>2</c:v>
                </c:pt>
                <c:pt idx="14320">
                  <c:v>2</c:v>
                </c:pt>
                <c:pt idx="14321">
                  <c:v>2</c:v>
                </c:pt>
                <c:pt idx="14322">
                  <c:v>2</c:v>
                </c:pt>
                <c:pt idx="14323">
                  <c:v>2</c:v>
                </c:pt>
                <c:pt idx="14324">
                  <c:v>2</c:v>
                </c:pt>
                <c:pt idx="14325">
                  <c:v>2</c:v>
                </c:pt>
                <c:pt idx="14326">
                  <c:v>1</c:v>
                </c:pt>
                <c:pt idx="14327">
                  <c:v>2</c:v>
                </c:pt>
                <c:pt idx="14328">
                  <c:v>2</c:v>
                </c:pt>
                <c:pt idx="14329">
                  <c:v>2</c:v>
                </c:pt>
                <c:pt idx="14330">
                  <c:v>2</c:v>
                </c:pt>
                <c:pt idx="14331">
                  <c:v>2</c:v>
                </c:pt>
                <c:pt idx="14332">
                  <c:v>2</c:v>
                </c:pt>
                <c:pt idx="14333">
                  <c:v>2</c:v>
                </c:pt>
                <c:pt idx="14334">
                  <c:v>2</c:v>
                </c:pt>
                <c:pt idx="14335">
                  <c:v>3</c:v>
                </c:pt>
                <c:pt idx="14336">
                  <c:v>2</c:v>
                </c:pt>
                <c:pt idx="14337">
                  <c:v>3</c:v>
                </c:pt>
                <c:pt idx="14338">
                  <c:v>2</c:v>
                </c:pt>
                <c:pt idx="14339">
                  <c:v>2</c:v>
                </c:pt>
                <c:pt idx="14340">
                  <c:v>2</c:v>
                </c:pt>
                <c:pt idx="14341">
                  <c:v>2</c:v>
                </c:pt>
                <c:pt idx="14342">
                  <c:v>2</c:v>
                </c:pt>
                <c:pt idx="14343">
                  <c:v>3</c:v>
                </c:pt>
                <c:pt idx="14344">
                  <c:v>1</c:v>
                </c:pt>
                <c:pt idx="14345">
                  <c:v>1</c:v>
                </c:pt>
                <c:pt idx="14346">
                  <c:v>2</c:v>
                </c:pt>
                <c:pt idx="14347">
                  <c:v>1</c:v>
                </c:pt>
                <c:pt idx="14348">
                  <c:v>1</c:v>
                </c:pt>
                <c:pt idx="14349">
                  <c:v>2</c:v>
                </c:pt>
                <c:pt idx="14350">
                  <c:v>2</c:v>
                </c:pt>
                <c:pt idx="14351">
                  <c:v>2</c:v>
                </c:pt>
                <c:pt idx="14352">
                  <c:v>1</c:v>
                </c:pt>
                <c:pt idx="14353">
                  <c:v>1</c:v>
                </c:pt>
                <c:pt idx="14354">
                  <c:v>1</c:v>
                </c:pt>
                <c:pt idx="14355">
                  <c:v>1</c:v>
                </c:pt>
                <c:pt idx="14356">
                  <c:v>1</c:v>
                </c:pt>
                <c:pt idx="14357">
                  <c:v>1</c:v>
                </c:pt>
                <c:pt idx="14358">
                  <c:v>1</c:v>
                </c:pt>
                <c:pt idx="14359">
                  <c:v>3</c:v>
                </c:pt>
                <c:pt idx="14360">
                  <c:v>3</c:v>
                </c:pt>
                <c:pt idx="14361">
                  <c:v>1</c:v>
                </c:pt>
                <c:pt idx="14362">
                  <c:v>3</c:v>
                </c:pt>
                <c:pt idx="14363">
                  <c:v>3</c:v>
                </c:pt>
                <c:pt idx="14364">
                  <c:v>1</c:v>
                </c:pt>
                <c:pt idx="14365">
                  <c:v>2</c:v>
                </c:pt>
                <c:pt idx="14366">
                  <c:v>2</c:v>
                </c:pt>
                <c:pt idx="14367">
                  <c:v>1</c:v>
                </c:pt>
                <c:pt idx="14368">
                  <c:v>1</c:v>
                </c:pt>
                <c:pt idx="14369">
                  <c:v>1</c:v>
                </c:pt>
                <c:pt idx="14370">
                  <c:v>1</c:v>
                </c:pt>
                <c:pt idx="14371">
                  <c:v>1</c:v>
                </c:pt>
                <c:pt idx="14372">
                  <c:v>1</c:v>
                </c:pt>
                <c:pt idx="14373">
                  <c:v>1</c:v>
                </c:pt>
                <c:pt idx="14374">
                  <c:v>1</c:v>
                </c:pt>
                <c:pt idx="14375">
                  <c:v>1</c:v>
                </c:pt>
                <c:pt idx="14376">
                  <c:v>1</c:v>
                </c:pt>
                <c:pt idx="14377">
                  <c:v>1</c:v>
                </c:pt>
                <c:pt idx="14378">
                  <c:v>1</c:v>
                </c:pt>
                <c:pt idx="14379">
                  <c:v>1</c:v>
                </c:pt>
                <c:pt idx="14380">
                  <c:v>1</c:v>
                </c:pt>
                <c:pt idx="14381">
                  <c:v>1</c:v>
                </c:pt>
                <c:pt idx="14382">
                  <c:v>1</c:v>
                </c:pt>
                <c:pt idx="14383">
                  <c:v>1</c:v>
                </c:pt>
                <c:pt idx="14384">
                  <c:v>1</c:v>
                </c:pt>
                <c:pt idx="14385">
                  <c:v>1</c:v>
                </c:pt>
                <c:pt idx="14386">
                  <c:v>1</c:v>
                </c:pt>
                <c:pt idx="14387">
                  <c:v>1</c:v>
                </c:pt>
                <c:pt idx="14388">
                  <c:v>1</c:v>
                </c:pt>
                <c:pt idx="14389">
                  <c:v>1</c:v>
                </c:pt>
                <c:pt idx="14390">
                  <c:v>1</c:v>
                </c:pt>
                <c:pt idx="14391">
                  <c:v>1</c:v>
                </c:pt>
                <c:pt idx="14392">
                  <c:v>1</c:v>
                </c:pt>
                <c:pt idx="14393">
                  <c:v>1</c:v>
                </c:pt>
                <c:pt idx="14394">
                  <c:v>1</c:v>
                </c:pt>
                <c:pt idx="14395">
                  <c:v>1</c:v>
                </c:pt>
                <c:pt idx="14396">
                  <c:v>1</c:v>
                </c:pt>
                <c:pt idx="14397">
                  <c:v>1</c:v>
                </c:pt>
                <c:pt idx="14398">
                  <c:v>1</c:v>
                </c:pt>
                <c:pt idx="14399">
                  <c:v>1</c:v>
                </c:pt>
                <c:pt idx="14400">
                  <c:v>2</c:v>
                </c:pt>
                <c:pt idx="14401">
                  <c:v>2</c:v>
                </c:pt>
                <c:pt idx="14402">
                  <c:v>2</c:v>
                </c:pt>
                <c:pt idx="14403">
                  <c:v>2</c:v>
                </c:pt>
                <c:pt idx="14404">
                  <c:v>2</c:v>
                </c:pt>
                <c:pt idx="14405">
                  <c:v>1</c:v>
                </c:pt>
                <c:pt idx="14406">
                  <c:v>1</c:v>
                </c:pt>
                <c:pt idx="14407">
                  <c:v>1</c:v>
                </c:pt>
                <c:pt idx="14408">
                  <c:v>1</c:v>
                </c:pt>
                <c:pt idx="14409">
                  <c:v>1</c:v>
                </c:pt>
                <c:pt idx="14410">
                  <c:v>1</c:v>
                </c:pt>
                <c:pt idx="14411">
                  <c:v>1</c:v>
                </c:pt>
                <c:pt idx="14412">
                  <c:v>1</c:v>
                </c:pt>
                <c:pt idx="14413">
                  <c:v>1</c:v>
                </c:pt>
                <c:pt idx="14414">
                  <c:v>1</c:v>
                </c:pt>
                <c:pt idx="14415">
                  <c:v>1</c:v>
                </c:pt>
                <c:pt idx="14416">
                  <c:v>1</c:v>
                </c:pt>
                <c:pt idx="14417">
                  <c:v>1</c:v>
                </c:pt>
                <c:pt idx="14418">
                  <c:v>1</c:v>
                </c:pt>
                <c:pt idx="14419">
                  <c:v>1</c:v>
                </c:pt>
                <c:pt idx="14420">
                  <c:v>1</c:v>
                </c:pt>
                <c:pt idx="14421">
                  <c:v>1</c:v>
                </c:pt>
                <c:pt idx="14422">
                  <c:v>1</c:v>
                </c:pt>
                <c:pt idx="14423">
                  <c:v>1</c:v>
                </c:pt>
                <c:pt idx="14424">
                  <c:v>1</c:v>
                </c:pt>
                <c:pt idx="14425">
                  <c:v>1</c:v>
                </c:pt>
                <c:pt idx="14426">
                  <c:v>1</c:v>
                </c:pt>
                <c:pt idx="14427">
                  <c:v>1</c:v>
                </c:pt>
                <c:pt idx="14428">
                  <c:v>1</c:v>
                </c:pt>
                <c:pt idx="14429">
                  <c:v>1</c:v>
                </c:pt>
                <c:pt idx="14430">
                  <c:v>1</c:v>
                </c:pt>
                <c:pt idx="14431">
                  <c:v>1</c:v>
                </c:pt>
                <c:pt idx="14432">
                  <c:v>1</c:v>
                </c:pt>
                <c:pt idx="14433">
                  <c:v>1</c:v>
                </c:pt>
                <c:pt idx="14434">
                  <c:v>1</c:v>
                </c:pt>
                <c:pt idx="14435">
                  <c:v>1</c:v>
                </c:pt>
                <c:pt idx="14436">
                  <c:v>1</c:v>
                </c:pt>
                <c:pt idx="14437">
                  <c:v>1</c:v>
                </c:pt>
                <c:pt idx="14438">
                  <c:v>1</c:v>
                </c:pt>
                <c:pt idx="14439">
                  <c:v>1</c:v>
                </c:pt>
                <c:pt idx="14440">
                  <c:v>1</c:v>
                </c:pt>
                <c:pt idx="14441">
                  <c:v>1</c:v>
                </c:pt>
                <c:pt idx="14442">
                  <c:v>1</c:v>
                </c:pt>
                <c:pt idx="14443">
                  <c:v>1</c:v>
                </c:pt>
                <c:pt idx="14444">
                  <c:v>1</c:v>
                </c:pt>
                <c:pt idx="14445">
                  <c:v>1</c:v>
                </c:pt>
                <c:pt idx="14446">
                  <c:v>1</c:v>
                </c:pt>
                <c:pt idx="14447">
                  <c:v>1</c:v>
                </c:pt>
                <c:pt idx="14448">
                  <c:v>1</c:v>
                </c:pt>
                <c:pt idx="14449">
                  <c:v>1</c:v>
                </c:pt>
                <c:pt idx="14450">
                  <c:v>1</c:v>
                </c:pt>
                <c:pt idx="14451">
                  <c:v>1</c:v>
                </c:pt>
                <c:pt idx="14452">
                  <c:v>1</c:v>
                </c:pt>
                <c:pt idx="14453">
                  <c:v>1</c:v>
                </c:pt>
                <c:pt idx="14454">
                  <c:v>1</c:v>
                </c:pt>
                <c:pt idx="14455">
                  <c:v>1</c:v>
                </c:pt>
                <c:pt idx="14456">
                  <c:v>1</c:v>
                </c:pt>
                <c:pt idx="14457">
                  <c:v>1</c:v>
                </c:pt>
                <c:pt idx="14458">
                  <c:v>1</c:v>
                </c:pt>
                <c:pt idx="14459">
                  <c:v>1</c:v>
                </c:pt>
                <c:pt idx="14460">
                  <c:v>1</c:v>
                </c:pt>
                <c:pt idx="14461">
                  <c:v>1</c:v>
                </c:pt>
                <c:pt idx="14462">
                  <c:v>1</c:v>
                </c:pt>
                <c:pt idx="14463">
                  <c:v>1</c:v>
                </c:pt>
                <c:pt idx="14464">
                  <c:v>1</c:v>
                </c:pt>
                <c:pt idx="14465">
                  <c:v>1</c:v>
                </c:pt>
                <c:pt idx="14466">
                  <c:v>1</c:v>
                </c:pt>
                <c:pt idx="14467">
                  <c:v>1</c:v>
                </c:pt>
                <c:pt idx="14468">
                  <c:v>1</c:v>
                </c:pt>
                <c:pt idx="14469">
                  <c:v>1</c:v>
                </c:pt>
                <c:pt idx="14470">
                  <c:v>1</c:v>
                </c:pt>
                <c:pt idx="14471">
                  <c:v>1</c:v>
                </c:pt>
                <c:pt idx="14472">
                  <c:v>1</c:v>
                </c:pt>
                <c:pt idx="14473">
                  <c:v>2</c:v>
                </c:pt>
                <c:pt idx="14474">
                  <c:v>2</c:v>
                </c:pt>
                <c:pt idx="14475">
                  <c:v>2</c:v>
                </c:pt>
                <c:pt idx="14476">
                  <c:v>1</c:v>
                </c:pt>
                <c:pt idx="14477">
                  <c:v>1</c:v>
                </c:pt>
                <c:pt idx="14478">
                  <c:v>1</c:v>
                </c:pt>
                <c:pt idx="14479">
                  <c:v>1</c:v>
                </c:pt>
                <c:pt idx="14480">
                  <c:v>1</c:v>
                </c:pt>
                <c:pt idx="14481">
                  <c:v>1</c:v>
                </c:pt>
                <c:pt idx="14482">
                  <c:v>1</c:v>
                </c:pt>
                <c:pt idx="14483">
                  <c:v>1</c:v>
                </c:pt>
                <c:pt idx="14484">
                  <c:v>1</c:v>
                </c:pt>
                <c:pt idx="14485">
                  <c:v>1</c:v>
                </c:pt>
                <c:pt idx="14486">
                  <c:v>1</c:v>
                </c:pt>
                <c:pt idx="14487">
                  <c:v>1</c:v>
                </c:pt>
                <c:pt idx="14488">
                  <c:v>1</c:v>
                </c:pt>
                <c:pt idx="14489">
                  <c:v>1</c:v>
                </c:pt>
                <c:pt idx="14490">
                  <c:v>1</c:v>
                </c:pt>
                <c:pt idx="14491">
                  <c:v>1</c:v>
                </c:pt>
                <c:pt idx="14492">
                  <c:v>1</c:v>
                </c:pt>
                <c:pt idx="14493">
                  <c:v>1</c:v>
                </c:pt>
                <c:pt idx="14494">
                  <c:v>1</c:v>
                </c:pt>
                <c:pt idx="14495">
                  <c:v>1</c:v>
                </c:pt>
                <c:pt idx="14496">
                  <c:v>1</c:v>
                </c:pt>
                <c:pt idx="14497">
                  <c:v>1</c:v>
                </c:pt>
                <c:pt idx="14498">
                  <c:v>2</c:v>
                </c:pt>
                <c:pt idx="14499">
                  <c:v>2</c:v>
                </c:pt>
                <c:pt idx="14500">
                  <c:v>2</c:v>
                </c:pt>
                <c:pt idx="14501">
                  <c:v>2</c:v>
                </c:pt>
                <c:pt idx="14502">
                  <c:v>2</c:v>
                </c:pt>
                <c:pt idx="14503">
                  <c:v>2</c:v>
                </c:pt>
                <c:pt idx="14504">
                  <c:v>2</c:v>
                </c:pt>
                <c:pt idx="14505">
                  <c:v>2</c:v>
                </c:pt>
                <c:pt idx="14506">
                  <c:v>2</c:v>
                </c:pt>
                <c:pt idx="14507">
                  <c:v>2</c:v>
                </c:pt>
                <c:pt idx="14508">
                  <c:v>2</c:v>
                </c:pt>
                <c:pt idx="14509">
                  <c:v>2</c:v>
                </c:pt>
                <c:pt idx="14510">
                  <c:v>3</c:v>
                </c:pt>
                <c:pt idx="14511">
                  <c:v>3</c:v>
                </c:pt>
                <c:pt idx="14512">
                  <c:v>3</c:v>
                </c:pt>
                <c:pt idx="14513">
                  <c:v>2</c:v>
                </c:pt>
                <c:pt idx="14514">
                  <c:v>1</c:v>
                </c:pt>
                <c:pt idx="14515">
                  <c:v>2</c:v>
                </c:pt>
                <c:pt idx="14516">
                  <c:v>1</c:v>
                </c:pt>
                <c:pt idx="14517">
                  <c:v>1</c:v>
                </c:pt>
                <c:pt idx="14518">
                  <c:v>1</c:v>
                </c:pt>
                <c:pt idx="14519">
                  <c:v>1</c:v>
                </c:pt>
                <c:pt idx="14520">
                  <c:v>1</c:v>
                </c:pt>
                <c:pt idx="14521">
                  <c:v>2</c:v>
                </c:pt>
                <c:pt idx="14522">
                  <c:v>1</c:v>
                </c:pt>
                <c:pt idx="14523">
                  <c:v>1</c:v>
                </c:pt>
                <c:pt idx="14524">
                  <c:v>2</c:v>
                </c:pt>
                <c:pt idx="14525">
                  <c:v>2</c:v>
                </c:pt>
                <c:pt idx="14526">
                  <c:v>2</c:v>
                </c:pt>
                <c:pt idx="14527">
                  <c:v>3</c:v>
                </c:pt>
                <c:pt idx="14528">
                  <c:v>3</c:v>
                </c:pt>
                <c:pt idx="14529">
                  <c:v>3</c:v>
                </c:pt>
                <c:pt idx="14530">
                  <c:v>3</c:v>
                </c:pt>
                <c:pt idx="14531">
                  <c:v>1</c:v>
                </c:pt>
                <c:pt idx="14532">
                  <c:v>1</c:v>
                </c:pt>
                <c:pt idx="14533">
                  <c:v>1</c:v>
                </c:pt>
                <c:pt idx="14534">
                  <c:v>2</c:v>
                </c:pt>
                <c:pt idx="14535">
                  <c:v>2</c:v>
                </c:pt>
                <c:pt idx="14536">
                  <c:v>1</c:v>
                </c:pt>
                <c:pt idx="14537">
                  <c:v>3</c:v>
                </c:pt>
                <c:pt idx="14538">
                  <c:v>3</c:v>
                </c:pt>
                <c:pt idx="14539">
                  <c:v>2</c:v>
                </c:pt>
                <c:pt idx="14540">
                  <c:v>2</c:v>
                </c:pt>
                <c:pt idx="14541">
                  <c:v>1</c:v>
                </c:pt>
                <c:pt idx="14542">
                  <c:v>1</c:v>
                </c:pt>
                <c:pt idx="14543">
                  <c:v>1</c:v>
                </c:pt>
                <c:pt idx="14544">
                  <c:v>1</c:v>
                </c:pt>
                <c:pt idx="14545">
                  <c:v>1</c:v>
                </c:pt>
                <c:pt idx="14546">
                  <c:v>1</c:v>
                </c:pt>
                <c:pt idx="14547">
                  <c:v>2</c:v>
                </c:pt>
                <c:pt idx="14548">
                  <c:v>2</c:v>
                </c:pt>
                <c:pt idx="14549">
                  <c:v>2</c:v>
                </c:pt>
                <c:pt idx="14550">
                  <c:v>2</c:v>
                </c:pt>
                <c:pt idx="14551">
                  <c:v>2</c:v>
                </c:pt>
                <c:pt idx="14552">
                  <c:v>2</c:v>
                </c:pt>
                <c:pt idx="14553">
                  <c:v>1</c:v>
                </c:pt>
                <c:pt idx="14554">
                  <c:v>1</c:v>
                </c:pt>
                <c:pt idx="14555">
                  <c:v>1</c:v>
                </c:pt>
                <c:pt idx="14556">
                  <c:v>1</c:v>
                </c:pt>
                <c:pt idx="14557">
                  <c:v>1</c:v>
                </c:pt>
                <c:pt idx="14558">
                  <c:v>1</c:v>
                </c:pt>
                <c:pt idx="14559">
                  <c:v>1</c:v>
                </c:pt>
                <c:pt idx="14560">
                  <c:v>1</c:v>
                </c:pt>
                <c:pt idx="14561">
                  <c:v>2</c:v>
                </c:pt>
                <c:pt idx="14562">
                  <c:v>2</c:v>
                </c:pt>
                <c:pt idx="14563">
                  <c:v>2</c:v>
                </c:pt>
                <c:pt idx="14564">
                  <c:v>1</c:v>
                </c:pt>
                <c:pt idx="14565">
                  <c:v>1</c:v>
                </c:pt>
                <c:pt idx="14566">
                  <c:v>2</c:v>
                </c:pt>
                <c:pt idx="14567">
                  <c:v>2</c:v>
                </c:pt>
                <c:pt idx="14568">
                  <c:v>2</c:v>
                </c:pt>
                <c:pt idx="14569">
                  <c:v>2</c:v>
                </c:pt>
                <c:pt idx="14570">
                  <c:v>2</c:v>
                </c:pt>
                <c:pt idx="14571">
                  <c:v>1</c:v>
                </c:pt>
                <c:pt idx="14572">
                  <c:v>2</c:v>
                </c:pt>
                <c:pt idx="14573">
                  <c:v>2</c:v>
                </c:pt>
                <c:pt idx="14574">
                  <c:v>2</c:v>
                </c:pt>
                <c:pt idx="14575">
                  <c:v>1</c:v>
                </c:pt>
                <c:pt idx="14576">
                  <c:v>1</c:v>
                </c:pt>
                <c:pt idx="14577">
                  <c:v>1</c:v>
                </c:pt>
                <c:pt idx="14578">
                  <c:v>1</c:v>
                </c:pt>
                <c:pt idx="14579">
                  <c:v>1</c:v>
                </c:pt>
                <c:pt idx="14580">
                  <c:v>1</c:v>
                </c:pt>
                <c:pt idx="14581">
                  <c:v>1</c:v>
                </c:pt>
                <c:pt idx="14582">
                  <c:v>1</c:v>
                </c:pt>
                <c:pt idx="14583">
                  <c:v>1</c:v>
                </c:pt>
                <c:pt idx="14584">
                  <c:v>1</c:v>
                </c:pt>
                <c:pt idx="14585">
                  <c:v>1</c:v>
                </c:pt>
                <c:pt idx="14586">
                  <c:v>1</c:v>
                </c:pt>
                <c:pt idx="14587">
                  <c:v>1</c:v>
                </c:pt>
                <c:pt idx="14588">
                  <c:v>1</c:v>
                </c:pt>
                <c:pt idx="14589">
                  <c:v>1</c:v>
                </c:pt>
                <c:pt idx="14590">
                  <c:v>1</c:v>
                </c:pt>
                <c:pt idx="14591">
                  <c:v>1</c:v>
                </c:pt>
                <c:pt idx="14592">
                  <c:v>2</c:v>
                </c:pt>
                <c:pt idx="14593">
                  <c:v>1</c:v>
                </c:pt>
                <c:pt idx="14594">
                  <c:v>2</c:v>
                </c:pt>
                <c:pt idx="14595">
                  <c:v>1</c:v>
                </c:pt>
                <c:pt idx="14596">
                  <c:v>1</c:v>
                </c:pt>
                <c:pt idx="14597">
                  <c:v>2</c:v>
                </c:pt>
                <c:pt idx="14598">
                  <c:v>2</c:v>
                </c:pt>
                <c:pt idx="14599">
                  <c:v>1</c:v>
                </c:pt>
                <c:pt idx="14600">
                  <c:v>1</c:v>
                </c:pt>
                <c:pt idx="14601">
                  <c:v>1</c:v>
                </c:pt>
                <c:pt idx="14602">
                  <c:v>1</c:v>
                </c:pt>
                <c:pt idx="14603">
                  <c:v>1</c:v>
                </c:pt>
                <c:pt idx="14604">
                  <c:v>1</c:v>
                </c:pt>
                <c:pt idx="14605">
                  <c:v>1</c:v>
                </c:pt>
                <c:pt idx="14606">
                  <c:v>1</c:v>
                </c:pt>
                <c:pt idx="14607">
                  <c:v>1</c:v>
                </c:pt>
                <c:pt idx="14608">
                  <c:v>1</c:v>
                </c:pt>
                <c:pt idx="14609">
                  <c:v>1</c:v>
                </c:pt>
                <c:pt idx="14610">
                  <c:v>1</c:v>
                </c:pt>
                <c:pt idx="14611">
                  <c:v>2</c:v>
                </c:pt>
                <c:pt idx="14612">
                  <c:v>2</c:v>
                </c:pt>
                <c:pt idx="14613">
                  <c:v>1</c:v>
                </c:pt>
                <c:pt idx="14614">
                  <c:v>1</c:v>
                </c:pt>
                <c:pt idx="14615">
                  <c:v>2</c:v>
                </c:pt>
                <c:pt idx="14616">
                  <c:v>2</c:v>
                </c:pt>
                <c:pt idx="14617">
                  <c:v>2</c:v>
                </c:pt>
                <c:pt idx="14618">
                  <c:v>2</c:v>
                </c:pt>
                <c:pt idx="14619">
                  <c:v>3</c:v>
                </c:pt>
                <c:pt idx="14620">
                  <c:v>3</c:v>
                </c:pt>
                <c:pt idx="14621">
                  <c:v>3</c:v>
                </c:pt>
                <c:pt idx="14622">
                  <c:v>3</c:v>
                </c:pt>
                <c:pt idx="14623">
                  <c:v>2</c:v>
                </c:pt>
                <c:pt idx="14624">
                  <c:v>2</c:v>
                </c:pt>
                <c:pt idx="14625">
                  <c:v>1</c:v>
                </c:pt>
                <c:pt idx="14626">
                  <c:v>1</c:v>
                </c:pt>
                <c:pt idx="14627">
                  <c:v>1</c:v>
                </c:pt>
                <c:pt idx="14628">
                  <c:v>1</c:v>
                </c:pt>
                <c:pt idx="14629">
                  <c:v>1</c:v>
                </c:pt>
                <c:pt idx="14630">
                  <c:v>1</c:v>
                </c:pt>
                <c:pt idx="14631">
                  <c:v>1</c:v>
                </c:pt>
                <c:pt idx="14632">
                  <c:v>1</c:v>
                </c:pt>
                <c:pt idx="14633">
                  <c:v>1</c:v>
                </c:pt>
                <c:pt idx="14634">
                  <c:v>1</c:v>
                </c:pt>
                <c:pt idx="14635">
                  <c:v>1</c:v>
                </c:pt>
                <c:pt idx="14636">
                  <c:v>1</c:v>
                </c:pt>
                <c:pt idx="14637">
                  <c:v>1</c:v>
                </c:pt>
                <c:pt idx="14638">
                  <c:v>1</c:v>
                </c:pt>
                <c:pt idx="14639">
                  <c:v>1</c:v>
                </c:pt>
                <c:pt idx="14640">
                  <c:v>1</c:v>
                </c:pt>
                <c:pt idx="14641">
                  <c:v>1</c:v>
                </c:pt>
                <c:pt idx="14642">
                  <c:v>1</c:v>
                </c:pt>
                <c:pt idx="14643">
                  <c:v>1</c:v>
                </c:pt>
                <c:pt idx="14644">
                  <c:v>1</c:v>
                </c:pt>
                <c:pt idx="14645">
                  <c:v>1</c:v>
                </c:pt>
                <c:pt idx="14646">
                  <c:v>1</c:v>
                </c:pt>
                <c:pt idx="14647">
                  <c:v>1</c:v>
                </c:pt>
                <c:pt idx="14648">
                  <c:v>1</c:v>
                </c:pt>
                <c:pt idx="14649">
                  <c:v>1</c:v>
                </c:pt>
                <c:pt idx="14650">
                  <c:v>1</c:v>
                </c:pt>
                <c:pt idx="14651">
                  <c:v>1</c:v>
                </c:pt>
                <c:pt idx="14652">
                  <c:v>1</c:v>
                </c:pt>
                <c:pt idx="14653">
                  <c:v>1</c:v>
                </c:pt>
                <c:pt idx="14654">
                  <c:v>1</c:v>
                </c:pt>
                <c:pt idx="14655">
                  <c:v>1</c:v>
                </c:pt>
                <c:pt idx="14656">
                  <c:v>1</c:v>
                </c:pt>
                <c:pt idx="14657">
                  <c:v>1</c:v>
                </c:pt>
                <c:pt idx="14658">
                  <c:v>1</c:v>
                </c:pt>
                <c:pt idx="14659">
                  <c:v>1</c:v>
                </c:pt>
                <c:pt idx="14660">
                  <c:v>2</c:v>
                </c:pt>
                <c:pt idx="14661">
                  <c:v>1</c:v>
                </c:pt>
                <c:pt idx="14662">
                  <c:v>2</c:v>
                </c:pt>
                <c:pt idx="14663">
                  <c:v>2</c:v>
                </c:pt>
                <c:pt idx="14664">
                  <c:v>2</c:v>
                </c:pt>
                <c:pt idx="14665">
                  <c:v>2</c:v>
                </c:pt>
                <c:pt idx="14666">
                  <c:v>1</c:v>
                </c:pt>
                <c:pt idx="14667">
                  <c:v>1</c:v>
                </c:pt>
                <c:pt idx="14668">
                  <c:v>1</c:v>
                </c:pt>
                <c:pt idx="14669">
                  <c:v>1</c:v>
                </c:pt>
                <c:pt idx="14670">
                  <c:v>1</c:v>
                </c:pt>
                <c:pt idx="14671">
                  <c:v>1</c:v>
                </c:pt>
                <c:pt idx="14672">
                  <c:v>1</c:v>
                </c:pt>
                <c:pt idx="14673">
                  <c:v>1</c:v>
                </c:pt>
                <c:pt idx="14674">
                  <c:v>3</c:v>
                </c:pt>
                <c:pt idx="14675">
                  <c:v>3</c:v>
                </c:pt>
                <c:pt idx="14676">
                  <c:v>3</c:v>
                </c:pt>
                <c:pt idx="14677">
                  <c:v>3</c:v>
                </c:pt>
                <c:pt idx="14678">
                  <c:v>3</c:v>
                </c:pt>
                <c:pt idx="14679">
                  <c:v>2</c:v>
                </c:pt>
                <c:pt idx="14680">
                  <c:v>2</c:v>
                </c:pt>
                <c:pt idx="14681">
                  <c:v>2</c:v>
                </c:pt>
                <c:pt idx="14682">
                  <c:v>2</c:v>
                </c:pt>
                <c:pt idx="14683">
                  <c:v>2</c:v>
                </c:pt>
                <c:pt idx="14684">
                  <c:v>1</c:v>
                </c:pt>
                <c:pt idx="14685">
                  <c:v>1</c:v>
                </c:pt>
                <c:pt idx="14686">
                  <c:v>1</c:v>
                </c:pt>
                <c:pt idx="14687">
                  <c:v>1</c:v>
                </c:pt>
                <c:pt idx="14688">
                  <c:v>1</c:v>
                </c:pt>
                <c:pt idx="14689">
                  <c:v>1</c:v>
                </c:pt>
                <c:pt idx="14690">
                  <c:v>1</c:v>
                </c:pt>
                <c:pt idx="14691">
                  <c:v>1</c:v>
                </c:pt>
                <c:pt idx="14692">
                  <c:v>1</c:v>
                </c:pt>
                <c:pt idx="14693">
                  <c:v>1</c:v>
                </c:pt>
                <c:pt idx="14694">
                  <c:v>1</c:v>
                </c:pt>
                <c:pt idx="14695">
                  <c:v>1</c:v>
                </c:pt>
                <c:pt idx="14696">
                  <c:v>1</c:v>
                </c:pt>
                <c:pt idx="14697">
                  <c:v>1</c:v>
                </c:pt>
                <c:pt idx="14698">
                  <c:v>1</c:v>
                </c:pt>
                <c:pt idx="14699">
                  <c:v>1</c:v>
                </c:pt>
                <c:pt idx="14700">
                  <c:v>1</c:v>
                </c:pt>
                <c:pt idx="14701">
                  <c:v>1</c:v>
                </c:pt>
                <c:pt idx="14702">
                  <c:v>1</c:v>
                </c:pt>
                <c:pt idx="14703">
                  <c:v>1</c:v>
                </c:pt>
                <c:pt idx="14704">
                  <c:v>1</c:v>
                </c:pt>
                <c:pt idx="14705">
                  <c:v>1</c:v>
                </c:pt>
                <c:pt idx="14706">
                  <c:v>1</c:v>
                </c:pt>
                <c:pt idx="14707">
                  <c:v>1</c:v>
                </c:pt>
                <c:pt idx="14708">
                  <c:v>1</c:v>
                </c:pt>
                <c:pt idx="14709">
                  <c:v>1</c:v>
                </c:pt>
                <c:pt idx="14710">
                  <c:v>1</c:v>
                </c:pt>
                <c:pt idx="14711">
                  <c:v>1</c:v>
                </c:pt>
                <c:pt idx="14712">
                  <c:v>1</c:v>
                </c:pt>
                <c:pt idx="14713">
                  <c:v>1</c:v>
                </c:pt>
                <c:pt idx="14714">
                  <c:v>1</c:v>
                </c:pt>
                <c:pt idx="14715">
                  <c:v>1</c:v>
                </c:pt>
                <c:pt idx="14716">
                  <c:v>1</c:v>
                </c:pt>
                <c:pt idx="14717">
                  <c:v>1</c:v>
                </c:pt>
                <c:pt idx="14718">
                  <c:v>1</c:v>
                </c:pt>
                <c:pt idx="14719">
                  <c:v>1</c:v>
                </c:pt>
                <c:pt idx="14720">
                  <c:v>1</c:v>
                </c:pt>
                <c:pt idx="14721">
                  <c:v>1</c:v>
                </c:pt>
                <c:pt idx="14722">
                  <c:v>1</c:v>
                </c:pt>
                <c:pt idx="14723">
                  <c:v>1</c:v>
                </c:pt>
                <c:pt idx="14724">
                  <c:v>1</c:v>
                </c:pt>
                <c:pt idx="14725">
                  <c:v>1</c:v>
                </c:pt>
                <c:pt idx="14726">
                  <c:v>1</c:v>
                </c:pt>
                <c:pt idx="14727">
                  <c:v>1</c:v>
                </c:pt>
                <c:pt idx="14728">
                  <c:v>1</c:v>
                </c:pt>
                <c:pt idx="14729">
                  <c:v>1</c:v>
                </c:pt>
                <c:pt idx="14730">
                  <c:v>1</c:v>
                </c:pt>
                <c:pt idx="14731">
                  <c:v>1</c:v>
                </c:pt>
                <c:pt idx="14732">
                  <c:v>1</c:v>
                </c:pt>
                <c:pt idx="14733">
                  <c:v>1</c:v>
                </c:pt>
                <c:pt idx="14734">
                  <c:v>1</c:v>
                </c:pt>
                <c:pt idx="14735">
                  <c:v>1</c:v>
                </c:pt>
                <c:pt idx="14736">
                  <c:v>1</c:v>
                </c:pt>
                <c:pt idx="14737">
                  <c:v>1</c:v>
                </c:pt>
                <c:pt idx="14738">
                  <c:v>1</c:v>
                </c:pt>
                <c:pt idx="14739">
                  <c:v>1</c:v>
                </c:pt>
                <c:pt idx="14740">
                  <c:v>1</c:v>
                </c:pt>
                <c:pt idx="14741">
                  <c:v>1</c:v>
                </c:pt>
                <c:pt idx="14742">
                  <c:v>1</c:v>
                </c:pt>
                <c:pt idx="14743">
                  <c:v>1</c:v>
                </c:pt>
                <c:pt idx="14744">
                  <c:v>1</c:v>
                </c:pt>
                <c:pt idx="14745">
                  <c:v>1</c:v>
                </c:pt>
                <c:pt idx="14746">
                  <c:v>1</c:v>
                </c:pt>
                <c:pt idx="14747">
                  <c:v>1</c:v>
                </c:pt>
                <c:pt idx="14748">
                  <c:v>1</c:v>
                </c:pt>
                <c:pt idx="14749">
                  <c:v>1</c:v>
                </c:pt>
                <c:pt idx="14750">
                  <c:v>1</c:v>
                </c:pt>
                <c:pt idx="14751">
                  <c:v>1</c:v>
                </c:pt>
                <c:pt idx="14752">
                  <c:v>1</c:v>
                </c:pt>
                <c:pt idx="14753">
                  <c:v>1</c:v>
                </c:pt>
                <c:pt idx="14754">
                  <c:v>1</c:v>
                </c:pt>
                <c:pt idx="14755">
                  <c:v>1</c:v>
                </c:pt>
                <c:pt idx="14756">
                  <c:v>1</c:v>
                </c:pt>
                <c:pt idx="14757">
                  <c:v>1</c:v>
                </c:pt>
                <c:pt idx="14758">
                  <c:v>1</c:v>
                </c:pt>
                <c:pt idx="14759">
                  <c:v>1</c:v>
                </c:pt>
                <c:pt idx="14760">
                  <c:v>1</c:v>
                </c:pt>
                <c:pt idx="14761">
                  <c:v>1</c:v>
                </c:pt>
                <c:pt idx="14762">
                  <c:v>1</c:v>
                </c:pt>
                <c:pt idx="14763">
                  <c:v>1</c:v>
                </c:pt>
                <c:pt idx="14764">
                  <c:v>1</c:v>
                </c:pt>
                <c:pt idx="14765">
                  <c:v>1</c:v>
                </c:pt>
                <c:pt idx="14766">
                  <c:v>1</c:v>
                </c:pt>
                <c:pt idx="14767">
                  <c:v>1</c:v>
                </c:pt>
                <c:pt idx="14768">
                  <c:v>1</c:v>
                </c:pt>
                <c:pt idx="14769">
                  <c:v>1</c:v>
                </c:pt>
                <c:pt idx="14770">
                  <c:v>1</c:v>
                </c:pt>
                <c:pt idx="14771">
                  <c:v>1</c:v>
                </c:pt>
                <c:pt idx="14772">
                  <c:v>1</c:v>
                </c:pt>
                <c:pt idx="14773">
                  <c:v>1</c:v>
                </c:pt>
                <c:pt idx="14774">
                  <c:v>1</c:v>
                </c:pt>
                <c:pt idx="14775">
                  <c:v>1</c:v>
                </c:pt>
                <c:pt idx="14776">
                  <c:v>1</c:v>
                </c:pt>
                <c:pt idx="14777">
                  <c:v>1</c:v>
                </c:pt>
                <c:pt idx="14778">
                  <c:v>1</c:v>
                </c:pt>
                <c:pt idx="14779">
                  <c:v>1</c:v>
                </c:pt>
                <c:pt idx="14780">
                  <c:v>1</c:v>
                </c:pt>
                <c:pt idx="14781">
                  <c:v>1</c:v>
                </c:pt>
                <c:pt idx="14782">
                  <c:v>1</c:v>
                </c:pt>
                <c:pt idx="14783">
                  <c:v>1</c:v>
                </c:pt>
                <c:pt idx="14784">
                  <c:v>1</c:v>
                </c:pt>
                <c:pt idx="14785">
                  <c:v>1</c:v>
                </c:pt>
                <c:pt idx="14786">
                  <c:v>1</c:v>
                </c:pt>
                <c:pt idx="14787">
                  <c:v>1</c:v>
                </c:pt>
                <c:pt idx="14788">
                  <c:v>1</c:v>
                </c:pt>
                <c:pt idx="14789">
                  <c:v>1</c:v>
                </c:pt>
                <c:pt idx="14790">
                  <c:v>1</c:v>
                </c:pt>
                <c:pt idx="14791">
                  <c:v>1</c:v>
                </c:pt>
                <c:pt idx="14792">
                  <c:v>1</c:v>
                </c:pt>
                <c:pt idx="14793">
                  <c:v>1</c:v>
                </c:pt>
                <c:pt idx="14794">
                  <c:v>1</c:v>
                </c:pt>
                <c:pt idx="14795">
                  <c:v>1</c:v>
                </c:pt>
                <c:pt idx="14796">
                  <c:v>1</c:v>
                </c:pt>
                <c:pt idx="14797">
                  <c:v>1</c:v>
                </c:pt>
                <c:pt idx="14798">
                  <c:v>1</c:v>
                </c:pt>
                <c:pt idx="14799">
                  <c:v>1</c:v>
                </c:pt>
                <c:pt idx="14800">
                  <c:v>1</c:v>
                </c:pt>
                <c:pt idx="14801">
                  <c:v>1</c:v>
                </c:pt>
                <c:pt idx="14802">
                  <c:v>1</c:v>
                </c:pt>
                <c:pt idx="14803">
                  <c:v>1</c:v>
                </c:pt>
                <c:pt idx="14804">
                  <c:v>1</c:v>
                </c:pt>
                <c:pt idx="14805">
                  <c:v>1</c:v>
                </c:pt>
                <c:pt idx="14806">
                  <c:v>1</c:v>
                </c:pt>
                <c:pt idx="14807">
                  <c:v>1</c:v>
                </c:pt>
                <c:pt idx="14808">
                  <c:v>1</c:v>
                </c:pt>
                <c:pt idx="14809">
                  <c:v>1</c:v>
                </c:pt>
                <c:pt idx="14810">
                  <c:v>2</c:v>
                </c:pt>
                <c:pt idx="14811">
                  <c:v>2</c:v>
                </c:pt>
                <c:pt idx="14812">
                  <c:v>2</c:v>
                </c:pt>
                <c:pt idx="14813">
                  <c:v>2</c:v>
                </c:pt>
                <c:pt idx="14814">
                  <c:v>2</c:v>
                </c:pt>
                <c:pt idx="14815">
                  <c:v>2</c:v>
                </c:pt>
                <c:pt idx="14816">
                  <c:v>2</c:v>
                </c:pt>
                <c:pt idx="14817">
                  <c:v>2</c:v>
                </c:pt>
                <c:pt idx="14818">
                  <c:v>2</c:v>
                </c:pt>
                <c:pt idx="14819">
                  <c:v>2</c:v>
                </c:pt>
                <c:pt idx="14820">
                  <c:v>1</c:v>
                </c:pt>
                <c:pt idx="14821">
                  <c:v>1</c:v>
                </c:pt>
                <c:pt idx="14822">
                  <c:v>1</c:v>
                </c:pt>
                <c:pt idx="14823">
                  <c:v>1</c:v>
                </c:pt>
                <c:pt idx="14824">
                  <c:v>1</c:v>
                </c:pt>
                <c:pt idx="14825">
                  <c:v>1</c:v>
                </c:pt>
                <c:pt idx="14826">
                  <c:v>1</c:v>
                </c:pt>
                <c:pt idx="14827">
                  <c:v>1</c:v>
                </c:pt>
                <c:pt idx="14828">
                  <c:v>1</c:v>
                </c:pt>
                <c:pt idx="14829">
                  <c:v>1</c:v>
                </c:pt>
                <c:pt idx="14830">
                  <c:v>1</c:v>
                </c:pt>
                <c:pt idx="14831">
                  <c:v>2</c:v>
                </c:pt>
                <c:pt idx="14832">
                  <c:v>1</c:v>
                </c:pt>
                <c:pt idx="14833">
                  <c:v>1</c:v>
                </c:pt>
                <c:pt idx="14834">
                  <c:v>1</c:v>
                </c:pt>
                <c:pt idx="14835">
                  <c:v>1</c:v>
                </c:pt>
                <c:pt idx="14836">
                  <c:v>1</c:v>
                </c:pt>
                <c:pt idx="14837">
                  <c:v>1</c:v>
                </c:pt>
                <c:pt idx="14838">
                  <c:v>1</c:v>
                </c:pt>
                <c:pt idx="14839">
                  <c:v>1</c:v>
                </c:pt>
                <c:pt idx="14840">
                  <c:v>1</c:v>
                </c:pt>
                <c:pt idx="14841">
                  <c:v>1</c:v>
                </c:pt>
                <c:pt idx="14842">
                  <c:v>2</c:v>
                </c:pt>
                <c:pt idx="14843">
                  <c:v>2</c:v>
                </c:pt>
                <c:pt idx="14844">
                  <c:v>2</c:v>
                </c:pt>
                <c:pt idx="14845">
                  <c:v>2</c:v>
                </c:pt>
                <c:pt idx="14846">
                  <c:v>1</c:v>
                </c:pt>
                <c:pt idx="14847">
                  <c:v>1</c:v>
                </c:pt>
                <c:pt idx="14848">
                  <c:v>1</c:v>
                </c:pt>
                <c:pt idx="14849">
                  <c:v>1</c:v>
                </c:pt>
                <c:pt idx="14850">
                  <c:v>1</c:v>
                </c:pt>
                <c:pt idx="14851">
                  <c:v>1</c:v>
                </c:pt>
                <c:pt idx="14852">
                  <c:v>1</c:v>
                </c:pt>
                <c:pt idx="14853">
                  <c:v>1</c:v>
                </c:pt>
                <c:pt idx="14854">
                  <c:v>1</c:v>
                </c:pt>
                <c:pt idx="14855">
                  <c:v>1</c:v>
                </c:pt>
                <c:pt idx="14856">
                  <c:v>1</c:v>
                </c:pt>
                <c:pt idx="14857">
                  <c:v>1</c:v>
                </c:pt>
                <c:pt idx="14858">
                  <c:v>1</c:v>
                </c:pt>
                <c:pt idx="14859">
                  <c:v>1</c:v>
                </c:pt>
                <c:pt idx="14860">
                  <c:v>1</c:v>
                </c:pt>
                <c:pt idx="14861">
                  <c:v>1</c:v>
                </c:pt>
                <c:pt idx="14862">
                  <c:v>1</c:v>
                </c:pt>
                <c:pt idx="14863">
                  <c:v>1</c:v>
                </c:pt>
                <c:pt idx="14864">
                  <c:v>1</c:v>
                </c:pt>
                <c:pt idx="14865">
                  <c:v>1</c:v>
                </c:pt>
                <c:pt idx="14866">
                  <c:v>1</c:v>
                </c:pt>
                <c:pt idx="14867">
                  <c:v>1</c:v>
                </c:pt>
                <c:pt idx="14868">
                  <c:v>1</c:v>
                </c:pt>
                <c:pt idx="14869">
                  <c:v>1</c:v>
                </c:pt>
                <c:pt idx="14870">
                  <c:v>1</c:v>
                </c:pt>
                <c:pt idx="14871">
                  <c:v>1</c:v>
                </c:pt>
                <c:pt idx="14872">
                  <c:v>1</c:v>
                </c:pt>
                <c:pt idx="14873">
                  <c:v>1</c:v>
                </c:pt>
                <c:pt idx="14874">
                  <c:v>1</c:v>
                </c:pt>
                <c:pt idx="14875">
                  <c:v>1</c:v>
                </c:pt>
                <c:pt idx="14876">
                  <c:v>1</c:v>
                </c:pt>
                <c:pt idx="14877">
                  <c:v>1</c:v>
                </c:pt>
                <c:pt idx="14878">
                  <c:v>1</c:v>
                </c:pt>
                <c:pt idx="14879">
                  <c:v>1</c:v>
                </c:pt>
                <c:pt idx="14880">
                  <c:v>1</c:v>
                </c:pt>
                <c:pt idx="14881">
                  <c:v>1</c:v>
                </c:pt>
                <c:pt idx="14882">
                  <c:v>1</c:v>
                </c:pt>
                <c:pt idx="14883">
                  <c:v>1</c:v>
                </c:pt>
                <c:pt idx="14884">
                  <c:v>1</c:v>
                </c:pt>
                <c:pt idx="14885">
                  <c:v>2</c:v>
                </c:pt>
                <c:pt idx="14886">
                  <c:v>2</c:v>
                </c:pt>
                <c:pt idx="14887">
                  <c:v>2</c:v>
                </c:pt>
                <c:pt idx="14888">
                  <c:v>1</c:v>
                </c:pt>
                <c:pt idx="14889">
                  <c:v>2</c:v>
                </c:pt>
                <c:pt idx="14890">
                  <c:v>2</c:v>
                </c:pt>
                <c:pt idx="14891">
                  <c:v>2</c:v>
                </c:pt>
                <c:pt idx="14892">
                  <c:v>2</c:v>
                </c:pt>
                <c:pt idx="14893">
                  <c:v>2</c:v>
                </c:pt>
                <c:pt idx="14894">
                  <c:v>2</c:v>
                </c:pt>
                <c:pt idx="14895">
                  <c:v>2</c:v>
                </c:pt>
                <c:pt idx="14896">
                  <c:v>3</c:v>
                </c:pt>
                <c:pt idx="14897">
                  <c:v>3</c:v>
                </c:pt>
                <c:pt idx="14898">
                  <c:v>3</c:v>
                </c:pt>
                <c:pt idx="14899">
                  <c:v>3</c:v>
                </c:pt>
                <c:pt idx="14900">
                  <c:v>3</c:v>
                </c:pt>
                <c:pt idx="14901">
                  <c:v>3</c:v>
                </c:pt>
                <c:pt idx="14902">
                  <c:v>2</c:v>
                </c:pt>
                <c:pt idx="14903">
                  <c:v>2</c:v>
                </c:pt>
                <c:pt idx="14904">
                  <c:v>2</c:v>
                </c:pt>
                <c:pt idx="14905">
                  <c:v>2</c:v>
                </c:pt>
                <c:pt idx="14906">
                  <c:v>2</c:v>
                </c:pt>
                <c:pt idx="14907">
                  <c:v>2</c:v>
                </c:pt>
                <c:pt idx="14908">
                  <c:v>2</c:v>
                </c:pt>
                <c:pt idx="14909">
                  <c:v>3</c:v>
                </c:pt>
                <c:pt idx="14910">
                  <c:v>2</c:v>
                </c:pt>
                <c:pt idx="14911">
                  <c:v>3</c:v>
                </c:pt>
                <c:pt idx="14912">
                  <c:v>2</c:v>
                </c:pt>
                <c:pt idx="14913">
                  <c:v>3</c:v>
                </c:pt>
                <c:pt idx="14914">
                  <c:v>3</c:v>
                </c:pt>
                <c:pt idx="14915">
                  <c:v>3</c:v>
                </c:pt>
                <c:pt idx="14916">
                  <c:v>3</c:v>
                </c:pt>
                <c:pt idx="14917">
                  <c:v>2</c:v>
                </c:pt>
                <c:pt idx="14918">
                  <c:v>2</c:v>
                </c:pt>
                <c:pt idx="14919">
                  <c:v>2</c:v>
                </c:pt>
                <c:pt idx="14920">
                  <c:v>2</c:v>
                </c:pt>
                <c:pt idx="14921">
                  <c:v>3</c:v>
                </c:pt>
                <c:pt idx="14922">
                  <c:v>2</c:v>
                </c:pt>
                <c:pt idx="14923">
                  <c:v>2</c:v>
                </c:pt>
                <c:pt idx="14924">
                  <c:v>2</c:v>
                </c:pt>
                <c:pt idx="14925">
                  <c:v>2</c:v>
                </c:pt>
                <c:pt idx="14926">
                  <c:v>2</c:v>
                </c:pt>
                <c:pt idx="14927">
                  <c:v>2</c:v>
                </c:pt>
                <c:pt idx="14928">
                  <c:v>2</c:v>
                </c:pt>
                <c:pt idx="14929">
                  <c:v>1</c:v>
                </c:pt>
                <c:pt idx="14930">
                  <c:v>1</c:v>
                </c:pt>
                <c:pt idx="14931">
                  <c:v>1</c:v>
                </c:pt>
                <c:pt idx="14932">
                  <c:v>1</c:v>
                </c:pt>
                <c:pt idx="14933">
                  <c:v>1</c:v>
                </c:pt>
                <c:pt idx="14934">
                  <c:v>1</c:v>
                </c:pt>
                <c:pt idx="14935">
                  <c:v>1</c:v>
                </c:pt>
                <c:pt idx="14936">
                  <c:v>1</c:v>
                </c:pt>
                <c:pt idx="14937">
                  <c:v>1</c:v>
                </c:pt>
                <c:pt idx="14938">
                  <c:v>1</c:v>
                </c:pt>
                <c:pt idx="14939">
                  <c:v>1</c:v>
                </c:pt>
                <c:pt idx="14940">
                  <c:v>1</c:v>
                </c:pt>
                <c:pt idx="14941">
                  <c:v>1</c:v>
                </c:pt>
                <c:pt idx="14942">
                  <c:v>1</c:v>
                </c:pt>
                <c:pt idx="14943">
                  <c:v>1</c:v>
                </c:pt>
                <c:pt idx="14944">
                  <c:v>1</c:v>
                </c:pt>
                <c:pt idx="14945">
                  <c:v>1</c:v>
                </c:pt>
                <c:pt idx="14946">
                  <c:v>1</c:v>
                </c:pt>
                <c:pt idx="14947">
                  <c:v>1</c:v>
                </c:pt>
                <c:pt idx="14948">
                  <c:v>1</c:v>
                </c:pt>
                <c:pt idx="14949">
                  <c:v>1</c:v>
                </c:pt>
                <c:pt idx="14950">
                  <c:v>1</c:v>
                </c:pt>
                <c:pt idx="14951">
                  <c:v>1</c:v>
                </c:pt>
                <c:pt idx="14952">
                  <c:v>1</c:v>
                </c:pt>
                <c:pt idx="14953">
                  <c:v>1</c:v>
                </c:pt>
                <c:pt idx="14954">
                  <c:v>1</c:v>
                </c:pt>
                <c:pt idx="14955">
                  <c:v>1</c:v>
                </c:pt>
                <c:pt idx="14956">
                  <c:v>1</c:v>
                </c:pt>
                <c:pt idx="14957">
                  <c:v>1</c:v>
                </c:pt>
                <c:pt idx="14958">
                  <c:v>1</c:v>
                </c:pt>
                <c:pt idx="14959">
                  <c:v>1</c:v>
                </c:pt>
                <c:pt idx="14960">
                  <c:v>1</c:v>
                </c:pt>
                <c:pt idx="14961">
                  <c:v>1</c:v>
                </c:pt>
                <c:pt idx="14962">
                  <c:v>1</c:v>
                </c:pt>
                <c:pt idx="14963">
                  <c:v>1</c:v>
                </c:pt>
                <c:pt idx="14964">
                  <c:v>1</c:v>
                </c:pt>
                <c:pt idx="14965">
                  <c:v>1</c:v>
                </c:pt>
                <c:pt idx="14966">
                  <c:v>1</c:v>
                </c:pt>
                <c:pt idx="14967">
                  <c:v>1</c:v>
                </c:pt>
                <c:pt idx="14968">
                  <c:v>1</c:v>
                </c:pt>
                <c:pt idx="14969">
                  <c:v>1</c:v>
                </c:pt>
                <c:pt idx="14970">
                  <c:v>1</c:v>
                </c:pt>
                <c:pt idx="14971">
                  <c:v>1</c:v>
                </c:pt>
                <c:pt idx="14972">
                  <c:v>1</c:v>
                </c:pt>
                <c:pt idx="14973">
                  <c:v>1</c:v>
                </c:pt>
                <c:pt idx="14974">
                  <c:v>1</c:v>
                </c:pt>
                <c:pt idx="14975">
                  <c:v>1</c:v>
                </c:pt>
                <c:pt idx="14976">
                  <c:v>1</c:v>
                </c:pt>
                <c:pt idx="14977">
                  <c:v>1</c:v>
                </c:pt>
                <c:pt idx="14978">
                  <c:v>1</c:v>
                </c:pt>
                <c:pt idx="14979">
                  <c:v>1</c:v>
                </c:pt>
                <c:pt idx="14980">
                  <c:v>1</c:v>
                </c:pt>
                <c:pt idx="14981">
                  <c:v>1</c:v>
                </c:pt>
                <c:pt idx="14982">
                  <c:v>1</c:v>
                </c:pt>
                <c:pt idx="14983">
                  <c:v>1</c:v>
                </c:pt>
                <c:pt idx="14984">
                  <c:v>1</c:v>
                </c:pt>
                <c:pt idx="14985">
                  <c:v>1</c:v>
                </c:pt>
                <c:pt idx="14986">
                  <c:v>1</c:v>
                </c:pt>
                <c:pt idx="14987">
                  <c:v>1</c:v>
                </c:pt>
                <c:pt idx="14988">
                  <c:v>1</c:v>
                </c:pt>
                <c:pt idx="14989">
                  <c:v>1</c:v>
                </c:pt>
                <c:pt idx="14990">
                  <c:v>1</c:v>
                </c:pt>
                <c:pt idx="14991">
                  <c:v>1</c:v>
                </c:pt>
                <c:pt idx="14992">
                  <c:v>1</c:v>
                </c:pt>
                <c:pt idx="14993">
                  <c:v>1</c:v>
                </c:pt>
                <c:pt idx="14994">
                  <c:v>1</c:v>
                </c:pt>
                <c:pt idx="14995">
                  <c:v>1</c:v>
                </c:pt>
                <c:pt idx="14996">
                  <c:v>1</c:v>
                </c:pt>
                <c:pt idx="14997">
                  <c:v>1</c:v>
                </c:pt>
                <c:pt idx="14998">
                  <c:v>1</c:v>
                </c:pt>
                <c:pt idx="14999">
                  <c:v>1</c:v>
                </c:pt>
                <c:pt idx="15000">
                  <c:v>1</c:v>
                </c:pt>
                <c:pt idx="15001">
                  <c:v>1</c:v>
                </c:pt>
                <c:pt idx="15002">
                  <c:v>1</c:v>
                </c:pt>
                <c:pt idx="15003">
                  <c:v>1</c:v>
                </c:pt>
                <c:pt idx="15004">
                  <c:v>1</c:v>
                </c:pt>
                <c:pt idx="15005">
                  <c:v>1</c:v>
                </c:pt>
                <c:pt idx="15006">
                  <c:v>1</c:v>
                </c:pt>
                <c:pt idx="15007">
                  <c:v>1</c:v>
                </c:pt>
                <c:pt idx="15008">
                  <c:v>1</c:v>
                </c:pt>
                <c:pt idx="15009">
                  <c:v>1</c:v>
                </c:pt>
                <c:pt idx="15010">
                  <c:v>1</c:v>
                </c:pt>
                <c:pt idx="15011">
                  <c:v>1</c:v>
                </c:pt>
                <c:pt idx="15012">
                  <c:v>1</c:v>
                </c:pt>
                <c:pt idx="15013">
                  <c:v>1</c:v>
                </c:pt>
                <c:pt idx="15014">
                  <c:v>1</c:v>
                </c:pt>
                <c:pt idx="15015">
                  <c:v>1</c:v>
                </c:pt>
                <c:pt idx="15016">
                  <c:v>1</c:v>
                </c:pt>
                <c:pt idx="15017">
                  <c:v>1</c:v>
                </c:pt>
                <c:pt idx="15018">
                  <c:v>1</c:v>
                </c:pt>
                <c:pt idx="15019">
                  <c:v>1</c:v>
                </c:pt>
                <c:pt idx="15020">
                  <c:v>1</c:v>
                </c:pt>
                <c:pt idx="15021">
                  <c:v>1</c:v>
                </c:pt>
                <c:pt idx="15022">
                  <c:v>1</c:v>
                </c:pt>
                <c:pt idx="15023">
                  <c:v>1</c:v>
                </c:pt>
                <c:pt idx="15024">
                  <c:v>1</c:v>
                </c:pt>
                <c:pt idx="15025">
                  <c:v>1</c:v>
                </c:pt>
                <c:pt idx="15026">
                  <c:v>1</c:v>
                </c:pt>
                <c:pt idx="15027">
                  <c:v>1</c:v>
                </c:pt>
                <c:pt idx="15028">
                  <c:v>1</c:v>
                </c:pt>
                <c:pt idx="15029">
                  <c:v>1</c:v>
                </c:pt>
                <c:pt idx="15030">
                  <c:v>1</c:v>
                </c:pt>
                <c:pt idx="15031">
                  <c:v>1</c:v>
                </c:pt>
                <c:pt idx="15032">
                  <c:v>1</c:v>
                </c:pt>
                <c:pt idx="15033">
                  <c:v>1</c:v>
                </c:pt>
                <c:pt idx="15034">
                  <c:v>1</c:v>
                </c:pt>
                <c:pt idx="15035">
                  <c:v>1</c:v>
                </c:pt>
                <c:pt idx="15036">
                  <c:v>1</c:v>
                </c:pt>
                <c:pt idx="15037">
                  <c:v>1</c:v>
                </c:pt>
                <c:pt idx="15038">
                  <c:v>1</c:v>
                </c:pt>
                <c:pt idx="15039">
                  <c:v>1</c:v>
                </c:pt>
                <c:pt idx="15040">
                  <c:v>2</c:v>
                </c:pt>
                <c:pt idx="15041">
                  <c:v>1</c:v>
                </c:pt>
                <c:pt idx="15042">
                  <c:v>2</c:v>
                </c:pt>
                <c:pt idx="15043">
                  <c:v>1</c:v>
                </c:pt>
                <c:pt idx="15044">
                  <c:v>1</c:v>
                </c:pt>
                <c:pt idx="15045">
                  <c:v>2</c:v>
                </c:pt>
                <c:pt idx="15046">
                  <c:v>1</c:v>
                </c:pt>
                <c:pt idx="15047">
                  <c:v>1</c:v>
                </c:pt>
                <c:pt idx="15048">
                  <c:v>1</c:v>
                </c:pt>
                <c:pt idx="15049">
                  <c:v>1</c:v>
                </c:pt>
                <c:pt idx="15050">
                  <c:v>1</c:v>
                </c:pt>
                <c:pt idx="15051">
                  <c:v>1</c:v>
                </c:pt>
                <c:pt idx="15052">
                  <c:v>1</c:v>
                </c:pt>
                <c:pt idx="15053">
                  <c:v>1</c:v>
                </c:pt>
                <c:pt idx="15054">
                  <c:v>1</c:v>
                </c:pt>
                <c:pt idx="15055">
                  <c:v>1</c:v>
                </c:pt>
                <c:pt idx="15056">
                  <c:v>1</c:v>
                </c:pt>
                <c:pt idx="15057">
                  <c:v>1</c:v>
                </c:pt>
                <c:pt idx="15058">
                  <c:v>1</c:v>
                </c:pt>
                <c:pt idx="15059">
                  <c:v>1</c:v>
                </c:pt>
                <c:pt idx="15060">
                  <c:v>1</c:v>
                </c:pt>
                <c:pt idx="15061">
                  <c:v>1</c:v>
                </c:pt>
                <c:pt idx="15062">
                  <c:v>1</c:v>
                </c:pt>
                <c:pt idx="15063">
                  <c:v>1</c:v>
                </c:pt>
                <c:pt idx="15064">
                  <c:v>1</c:v>
                </c:pt>
                <c:pt idx="15065">
                  <c:v>1</c:v>
                </c:pt>
                <c:pt idx="15066">
                  <c:v>1</c:v>
                </c:pt>
                <c:pt idx="15067">
                  <c:v>1</c:v>
                </c:pt>
                <c:pt idx="15068">
                  <c:v>1</c:v>
                </c:pt>
                <c:pt idx="15069">
                  <c:v>1</c:v>
                </c:pt>
                <c:pt idx="15070">
                  <c:v>1</c:v>
                </c:pt>
                <c:pt idx="15071">
                  <c:v>1</c:v>
                </c:pt>
                <c:pt idx="15072">
                  <c:v>1</c:v>
                </c:pt>
                <c:pt idx="15073">
                  <c:v>1</c:v>
                </c:pt>
                <c:pt idx="15074">
                  <c:v>1</c:v>
                </c:pt>
                <c:pt idx="15075">
                  <c:v>1</c:v>
                </c:pt>
                <c:pt idx="15076">
                  <c:v>1</c:v>
                </c:pt>
                <c:pt idx="15077">
                  <c:v>1</c:v>
                </c:pt>
                <c:pt idx="15078">
                  <c:v>1</c:v>
                </c:pt>
                <c:pt idx="15079">
                  <c:v>1</c:v>
                </c:pt>
                <c:pt idx="15080">
                  <c:v>1</c:v>
                </c:pt>
                <c:pt idx="15081">
                  <c:v>1</c:v>
                </c:pt>
                <c:pt idx="15082">
                  <c:v>1</c:v>
                </c:pt>
                <c:pt idx="15083">
                  <c:v>1</c:v>
                </c:pt>
                <c:pt idx="15084">
                  <c:v>1</c:v>
                </c:pt>
                <c:pt idx="15085">
                  <c:v>1</c:v>
                </c:pt>
                <c:pt idx="15086">
                  <c:v>1</c:v>
                </c:pt>
                <c:pt idx="15087">
                  <c:v>1</c:v>
                </c:pt>
                <c:pt idx="15088">
                  <c:v>1</c:v>
                </c:pt>
                <c:pt idx="15089">
                  <c:v>1</c:v>
                </c:pt>
                <c:pt idx="15090">
                  <c:v>1</c:v>
                </c:pt>
                <c:pt idx="15091">
                  <c:v>1</c:v>
                </c:pt>
                <c:pt idx="15092">
                  <c:v>1</c:v>
                </c:pt>
                <c:pt idx="15093">
                  <c:v>2</c:v>
                </c:pt>
                <c:pt idx="15094">
                  <c:v>2</c:v>
                </c:pt>
                <c:pt idx="15095">
                  <c:v>1</c:v>
                </c:pt>
                <c:pt idx="15096">
                  <c:v>1</c:v>
                </c:pt>
                <c:pt idx="15097">
                  <c:v>1</c:v>
                </c:pt>
                <c:pt idx="15098">
                  <c:v>1</c:v>
                </c:pt>
                <c:pt idx="15099">
                  <c:v>1</c:v>
                </c:pt>
                <c:pt idx="15100">
                  <c:v>1</c:v>
                </c:pt>
                <c:pt idx="15101">
                  <c:v>1</c:v>
                </c:pt>
                <c:pt idx="15102">
                  <c:v>1</c:v>
                </c:pt>
                <c:pt idx="15103">
                  <c:v>1</c:v>
                </c:pt>
                <c:pt idx="15104">
                  <c:v>1</c:v>
                </c:pt>
                <c:pt idx="15105">
                  <c:v>1</c:v>
                </c:pt>
                <c:pt idx="15106">
                  <c:v>1</c:v>
                </c:pt>
                <c:pt idx="15107">
                  <c:v>1</c:v>
                </c:pt>
                <c:pt idx="15108">
                  <c:v>1</c:v>
                </c:pt>
                <c:pt idx="15109">
                  <c:v>1</c:v>
                </c:pt>
                <c:pt idx="15110">
                  <c:v>1</c:v>
                </c:pt>
                <c:pt idx="15111">
                  <c:v>1</c:v>
                </c:pt>
                <c:pt idx="15112">
                  <c:v>1</c:v>
                </c:pt>
                <c:pt idx="15113">
                  <c:v>3</c:v>
                </c:pt>
                <c:pt idx="15114">
                  <c:v>2</c:v>
                </c:pt>
                <c:pt idx="15115">
                  <c:v>1</c:v>
                </c:pt>
                <c:pt idx="15116">
                  <c:v>1</c:v>
                </c:pt>
                <c:pt idx="15117">
                  <c:v>1</c:v>
                </c:pt>
                <c:pt idx="15118">
                  <c:v>1</c:v>
                </c:pt>
                <c:pt idx="15119">
                  <c:v>1</c:v>
                </c:pt>
                <c:pt idx="15120">
                  <c:v>1</c:v>
                </c:pt>
                <c:pt idx="15121">
                  <c:v>1</c:v>
                </c:pt>
                <c:pt idx="15122">
                  <c:v>1</c:v>
                </c:pt>
                <c:pt idx="15123">
                  <c:v>1</c:v>
                </c:pt>
                <c:pt idx="15124">
                  <c:v>1</c:v>
                </c:pt>
                <c:pt idx="15125">
                  <c:v>2</c:v>
                </c:pt>
                <c:pt idx="15126">
                  <c:v>2</c:v>
                </c:pt>
                <c:pt idx="15127">
                  <c:v>2</c:v>
                </c:pt>
                <c:pt idx="15128">
                  <c:v>2</c:v>
                </c:pt>
                <c:pt idx="15129">
                  <c:v>2</c:v>
                </c:pt>
                <c:pt idx="15130">
                  <c:v>2</c:v>
                </c:pt>
                <c:pt idx="15131">
                  <c:v>2</c:v>
                </c:pt>
                <c:pt idx="15132">
                  <c:v>2</c:v>
                </c:pt>
                <c:pt idx="15133">
                  <c:v>2</c:v>
                </c:pt>
                <c:pt idx="15134">
                  <c:v>1</c:v>
                </c:pt>
                <c:pt idx="15135">
                  <c:v>2</c:v>
                </c:pt>
                <c:pt idx="15136">
                  <c:v>3</c:v>
                </c:pt>
                <c:pt idx="15137">
                  <c:v>3</c:v>
                </c:pt>
                <c:pt idx="15138">
                  <c:v>3</c:v>
                </c:pt>
                <c:pt idx="15139">
                  <c:v>3</c:v>
                </c:pt>
                <c:pt idx="15140">
                  <c:v>3</c:v>
                </c:pt>
                <c:pt idx="15141">
                  <c:v>3</c:v>
                </c:pt>
                <c:pt idx="15142">
                  <c:v>2</c:v>
                </c:pt>
                <c:pt idx="15143">
                  <c:v>3</c:v>
                </c:pt>
                <c:pt idx="15144">
                  <c:v>1</c:v>
                </c:pt>
                <c:pt idx="15145">
                  <c:v>2</c:v>
                </c:pt>
                <c:pt idx="15146">
                  <c:v>2</c:v>
                </c:pt>
                <c:pt idx="15147">
                  <c:v>1</c:v>
                </c:pt>
                <c:pt idx="15148">
                  <c:v>2</c:v>
                </c:pt>
                <c:pt idx="15149">
                  <c:v>2</c:v>
                </c:pt>
                <c:pt idx="15150">
                  <c:v>2</c:v>
                </c:pt>
                <c:pt idx="15151">
                  <c:v>2</c:v>
                </c:pt>
                <c:pt idx="15152">
                  <c:v>2</c:v>
                </c:pt>
                <c:pt idx="15153">
                  <c:v>2</c:v>
                </c:pt>
                <c:pt idx="15154">
                  <c:v>2</c:v>
                </c:pt>
                <c:pt idx="15155">
                  <c:v>2</c:v>
                </c:pt>
                <c:pt idx="15156">
                  <c:v>2</c:v>
                </c:pt>
                <c:pt idx="15157">
                  <c:v>2</c:v>
                </c:pt>
                <c:pt idx="15158">
                  <c:v>3</c:v>
                </c:pt>
                <c:pt idx="15159">
                  <c:v>3</c:v>
                </c:pt>
                <c:pt idx="15160">
                  <c:v>3</c:v>
                </c:pt>
                <c:pt idx="15161">
                  <c:v>2</c:v>
                </c:pt>
                <c:pt idx="15162">
                  <c:v>2</c:v>
                </c:pt>
                <c:pt idx="15163">
                  <c:v>1</c:v>
                </c:pt>
                <c:pt idx="15164">
                  <c:v>1</c:v>
                </c:pt>
                <c:pt idx="15165">
                  <c:v>2</c:v>
                </c:pt>
                <c:pt idx="15166">
                  <c:v>2</c:v>
                </c:pt>
                <c:pt idx="15167">
                  <c:v>1</c:v>
                </c:pt>
                <c:pt idx="15168">
                  <c:v>1</c:v>
                </c:pt>
                <c:pt idx="15169">
                  <c:v>1</c:v>
                </c:pt>
                <c:pt idx="15170">
                  <c:v>1</c:v>
                </c:pt>
                <c:pt idx="15171">
                  <c:v>1</c:v>
                </c:pt>
                <c:pt idx="15172">
                  <c:v>1</c:v>
                </c:pt>
                <c:pt idx="15173">
                  <c:v>1</c:v>
                </c:pt>
                <c:pt idx="15174">
                  <c:v>1</c:v>
                </c:pt>
                <c:pt idx="15175">
                  <c:v>1</c:v>
                </c:pt>
                <c:pt idx="15176">
                  <c:v>1</c:v>
                </c:pt>
                <c:pt idx="15177">
                  <c:v>1</c:v>
                </c:pt>
                <c:pt idx="15178">
                  <c:v>1</c:v>
                </c:pt>
                <c:pt idx="15179">
                  <c:v>1</c:v>
                </c:pt>
                <c:pt idx="15180">
                  <c:v>1</c:v>
                </c:pt>
                <c:pt idx="15181">
                  <c:v>1</c:v>
                </c:pt>
                <c:pt idx="15182">
                  <c:v>1</c:v>
                </c:pt>
                <c:pt idx="15183">
                  <c:v>1</c:v>
                </c:pt>
                <c:pt idx="15184">
                  <c:v>1</c:v>
                </c:pt>
                <c:pt idx="15185">
                  <c:v>1</c:v>
                </c:pt>
                <c:pt idx="15186">
                  <c:v>1</c:v>
                </c:pt>
                <c:pt idx="15187">
                  <c:v>1</c:v>
                </c:pt>
                <c:pt idx="15188">
                  <c:v>1</c:v>
                </c:pt>
                <c:pt idx="15189">
                  <c:v>1</c:v>
                </c:pt>
                <c:pt idx="15190">
                  <c:v>1</c:v>
                </c:pt>
                <c:pt idx="15191">
                  <c:v>1</c:v>
                </c:pt>
                <c:pt idx="15192">
                  <c:v>1</c:v>
                </c:pt>
                <c:pt idx="15193">
                  <c:v>1</c:v>
                </c:pt>
                <c:pt idx="15194">
                  <c:v>1</c:v>
                </c:pt>
                <c:pt idx="15195">
                  <c:v>1</c:v>
                </c:pt>
                <c:pt idx="15196">
                  <c:v>1</c:v>
                </c:pt>
                <c:pt idx="15197">
                  <c:v>1</c:v>
                </c:pt>
                <c:pt idx="15198">
                  <c:v>1</c:v>
                </c:pt>
                <c:pt idx="15199">
                  <c:v>1</c:v>
                </c:pt>
                <c:pt idx="15200">
                  <c:v>1</c:v>
                </c:pt>
                <c:pt idx="15201">
                  <c:v>1</c:v>
                </c:pt>
                <c:pt idx="15202">
                  <c:v>1</c:v>
                </c:pt>
                <c:pt idx="15203">
                  <c:v>1</c:v>
                </c:pt>
                <c:pt idx="15204">
                  <c:v>1</c:v>
                </c:pt>
                <c:pt idx="15205">
                  <c:v>1</c:v>
                </c:pt>
                <c:pt idx="15206">
                  <c:v>3</c:v>
                </c:pt>
                <c:pt idx="15207">
                  <c:v>3</c:v>
                </c:pt>
                <c:pt idx="15208">
                  <c:v>1</c:v>
                </c:pt>
                <c:pt idx="15209">
                  <c:v>1</c:v>
                </c:pt>
                <c:pt idx="15210">
                  <c:v>1</c:v>
                </c:pt>
                <c:pt idx="15211">
                  <c:v>1</c:v>
                </c:pt>
                <c:pt idx="15212">
                  <c:v>1</c:v>
                </c:pt>
                <c:pt idx="15213">
                  <c:v>1</c:v>
                </c:pt>
                <c:pt idx="15214">
                  <c:v>1</c:v>
                </c:pt>
                <c:pt idx="15215">
                  <c:v>1</c:v>
                </c:pt>
                <c:pt idx="15216">
                  <c:v>1</c:v>
                </c:pt>
                <c:pt idx="15217">
                  <c:v>1</c:v>
                </c:pt>
                <c:pt idx="15218">
                  <c:v>1</c:v>
                </c:pt>
                <c:pt idx="15219">
                  <c:v>2</c:v>
                </c:pt>
                <c:pt idx="15220">
                  <c:v>2</c:v>
                </c:pt>
                <c:pt idx="15221">
                  <c:v>1</c:v>
                </c:pt>
                <c:pt idx="15222">
                  <c:v>1</c:v>
                </c:pt>
                <c:pt idx="15223">
                  <c:v>2</c:v>
                </c:pt>
                <c:pt idx="15224">
                  <c:v>2</c:v>
                </c:pt>
                <c:pt idx="15225">
                  <c:v>2</c:v>
                </c:pt>
                <c:pt idx="15226">
                  <c:v>2</c:v>
                </c:pt>
                <c:pt idx="15227">
                  <c:v>2</c:v>
                </c:pt>
                <c:pt idx="15228">
                  <c:v>3</c:v>
                </c:pt>
                <c:pt idx="15229">
                  <c:v>3</c:v>
                </c:pt>
                <c:pt idx="15230">
                  <c:v>2</c:v>
                </c:pt>
                <c:pt idx="15231">
                  <c:v>3</c:v>
                </c:pt>
                <c:pt idx="15232">
                  <c:v>2</c:v>
                </c:pt>
                <c:pt idx="15233">
                  <c:v>3</c:v>
                </c:pt>
                <c:pt idx="15234">
                  <c:v>3</c:v>
                </c:pt>
                <c:pt idx="15235">
                  <c:v>2</c:v>
                </c:pt>
                <c:pt idx="15236">
                  <c:v>2</c:v>
                </c:pt>
                <c:pt idx="15237">
                  <c:v>2</c:v>
                </c:pt>
                <c:pt idx="15238">
                  <c:v>2</c:v>
                </c:pt>
                <c:pt idx="15239">
                  <c:v>2</c:v>
                </c:pt>
                <c:pt idx="15240">
                  <c:v>2</c:v>
                </c:pt>
                <c:pt idx="15241">
                  <c:v>3</c:v>
                </c:pt>
                <c:pt idx="15242">
                  <c:v>3</c:v>
                </c:pt>
                <c:pt idx="15243">
                  <c:v>3</c:v>
                </c:pt>
                <c:pt idx="15244">
                  <c:v>3</c:v>
                </c:pt>
                <c:pt idx="15245">
                  <c:v>3</c:v>
                </c:pt>
                <c:pt idx="15246">
                  <c:v>3</c:v>
                </c:pt>
                <c:pt idx="15247">
                  <c:v>2</c:v>
                </c:pt>
                <c:pt idx="15248">
                  <c:v>2</c:v>
                </c:pt>
                <c:pt idx="15249">
                  <c:v>3</c:v>
                </c:pt>
                <c:pt idx="15250">
                  <c:v>3</c:v>
                </c:pt>
                <c:pt idx="15251">
                  <c:v>3</c:v>
                </c:pt>
                <c:pt idx="15252">
                  <c:v>3</c:v>
                </c:pt>
                <c:pt idx="15253">
                  <c:v>3</c:v>
                </c:pt>
                <c:pt idx="15254">
                  <c:v>3</c:v>
                </c:pt>
                <c:pt idx="15255">
                  <c:v>3</c:v>
                </c:pt>
                <c:pt idx="15256">
                  <c:v>3</c:v>
                </c:pt>
                <c:pt idx="15257">
                  <c:v>2</c:v>
                </c:pt>
                <c:pt idx="15258">
                  <c:v>2</c:v>
                </c:pt>
                <c:pt idx="15259">
                  <c:v>3</c:v>
                </c:pt>
                <c:pt idx="15260">
                  <c:v>2</c:v>
                </c:pt>
                <c:pt idx="15261">
                  <c:v>2</c:v>
                </c:pt>
                <c:pt idx="15262">
                  <c:v>2</c:v>
                </c:pt>
                <c:pt idx="15263">
                  <c:v>2</c:v>
                </c:pt>
                <c:pt idx="15264">
                  <c:v>2</c:v>
                </c:pt>
                <c:pt idx="15265">
                  <c:v>2</c:v>
                </c:pt>
                <c:pt idx="15266">
                  <c:v>2</c:v>
                </c:pt>
                <c:pt idx="15267">
                  <c:v>2</c:v>
                </c:pt>
                <c:pt idx="15268">
                  <c:v>2</c:v>
                </c:pt>
                <c:pt idx="15269">
                  <c:v>1</c:v>
                </c:pt>
                <c:pt idx="15270">
                  <c:v>1</c:v>
                </c:pt>
                <c:pt idx="15271">
                  <c:v>2</c:v>
                </c:pt>
                <c:pt idx="15272">
                  <c:v>2</c:v>
                </c:pt>
                <c:pt idx="15273">
                  <c:v>2</c:v>
                </c:pt>
                <c:pt idx="15274">
                  <c:v>2</c:v>
                </c:pt>
                <c:pt idx="15275">
                  <c:v>2</c:v>
                </c:pt>
                <c:pt idx="15276">
                  <c:v>1</c:v>
                </c:pt>
                <c:pt idx="15277">
                  <c:v>1</c:v>
                </c:pt>
                <c:pt idx="15278">
                  <c:v>1</c:v>
                </c:pt>
                <c:pt idx="15279">
                  <c:v>1</c:v>
                </c:pt>
                <c:pt idx="15280">
                  <c:v>2</c:v>
                </c:pt>
                <c:pt idx="15281">
                  <c:v>1</c:v>
                </c:pt>
                <c:pt idx="15282">
                  <c:v>2</c:v>
                </c:pt>
                <c:pt idx="15283">
                  <c:v>3</c:v>
                </c:pt>
                <c:pt idx="15284">
                  <c:v>2</c:v>
                </c:pt>
                <c:pt idx="15285">
                  <c:v>1</c:v>
                </c:pt>
                <c:pt idx="15286">
                  <c:v>2</c:v>
                </c:pt>
                <c:pt idx="15287">
                  <c:v>2</c:v>
                </c:pt>
                <c:pt idx="15288">
                  <c:v>3</c:v>
                </c:pt>
                <c:pt idx="15289">
                  <c:v>3</c:v>
                </c:pt>
                <c:pt idx="15290">
                  <c:v>2</c:v>
                </c:pt>
                <c:pt idx="15291">
                  <c:v>1</c:v>
                </c:pt>
                <c:pt idx="15292">
                  <c:v>2</c:v>
                </c:pt>
                <c:pt idx="15293">
                  <c:v>2</c:v>
                </c:pt>
                <c:pt idx="15294">
                  <c:v>2</c:v>
                </c:pt>
                <c:pt idx="15295">
                  <c:v>2</c:v>
                </c:pt>
                <c:pt idx="15296">
                  <c:v>2</c:v>
                </c:pt>
                <c:pt idx="15297">
                  <c:v>1</c:v>
                </c:pt>
                <c:pt idx="15298">
                  <c:v>1</c:v>
                </c:pt>
                <c:pt idx="15299">
                  <c:v>1</c:v>
                </c:pt>
                <c:pt idx="15300">
                  <c:v>1</c:v>
                </c:pt>
                <c:pt idx="15301">
                  <c:v>1</c:v>
                </c:pt>
                <c:pt idx="15302">
                  <c:v>1</c:v>
                </c:pt>
                <c:pt idx="15303">
                  <c:v>1</c:v>
                </c:pt>
                <c:pt idx="15304">
                  <c:v>1</c:v>
                </c:pt>
                <c:pt idx="15305">
                  <c:v>1</c:v>
                </c:pt>
                <c:pt idx="15306">
                  <c:v>1</c:v>
                </c:pt>
                <c:pt idx="15307">
                  <c:v>1</c:v>
                </c:pt>
                <c:pt idx="15308">
                  <c:v>1</c:v>
                </c:pt>
                <c:pt idx="15309">
                  <c:v>1</c:v>
                </c:pt>
                <c:pt idx="15310">
                  <c:v>1</c:v>
                </c:pt>
                <c:pt idx="15311">
                  <c:v>1</c:v>
                </c:pt>
                <c:pt idx="15312">
                  <c:v>1</c:v>
                </c:pt>
                <c:pt idx="15313">
                  <c:v>1</c:v>
                </c:pt>
                <c:pt idx="15314">
                  <c:v>1</c:v>
                </c:pt>
                <c:pt idx="15315">
                  <c:v>1</c:v>
                </c:pt>
                <c:pt idx="15316">
                  <c:v>1</c:v>
                </c:pt>
                <c:pt idx="15317">
                  <c:v>1</c:v>
                </c:pt>
                <c:pt idx="15318">
                  <c:v>1</c:v>
                </c:pt>
                <c:pt idx="15319">
                  <c:v>1</c:v>
                </c:pt>
                <c:pt idx="15320">
                  <c:v>1</c:v>
                </c:pt>
                <c:pt idx="15321">
                  <c:v>1</c:v>
                </c:pt>
                <c:pt idx="15322">
                  <c:v>1</c:v>
                </c:pt>
                <c:pt idx="15323">
                  <c:v>1</c:v>
                </c:pt>
                <c:pt idx="15324">
                  <c:v>1</c:v>
                </c:pt>
                <c:pt idx="15325">
                  <c:v>1</c:v>
                </c:pt>
                <c:pt idx="15326">
                  <c:v>1</c:v>
                </c:pt>
                <c:pt idx="15327">
                  <c:v>1</c:v>
                </c:pt>
                <c:pt idx="15328">
                  <c:v>1</c:v>
                </c:pt>
                <c:pt idx="15329">
                  <c:v>1</c:v>
                </c:pt>
                <c:pt idx="15330">
                  <c:v>1</c:v>
                </c:pt>
                <c:pt idx="15331">
                  <c:v>1</c:v>
                </c:pt>
                <c:pt idx="15332">
                  <c:v>1</c:v>
                </c:pt>
                <c:pt idx="15333">
                  <c:v>1</c:v>
                </c:pt>
                <c:pt idx="15334">
                  <c:v>1</c:v>
                </c:pt>
                <c:pt idx="15335">
                  <c:v>1</c:v>
                </c:pt>
                <c:pt idx="15336">
                  <c:v>1</c:v>
                </c:pt>
                <c:pt idx="15337">
                  <c:v>1</c:v>
                </c:pt>
                <c:pt idx="15338">
                  <c:v>1</c:v>
                </c:pt>
                <c:pt idx="15339">
                  <c:v>1</c:v>
                </c:pt>
                <c:pt idx="15340">
                  <c:v>1</c:v>
                </c:pt>
                <c:pt idx="15341">
                  <c:v>1</c:v>
                </c:pt>
                <c:pt idx="15342">
                  <c:v>1</c:v>
                </c:pt>
                <c:pt idx="15343">
                  <c:v>1</c:v>
                </c:pt>
                <c:pt idx="15344">
                  <c:v>2</c:v>
                </c:pt>
                <c:pt idx="15345">
                  <c:v>2</c:v>
                </c:pt>
                <c:pt idx="15346">
                  <c:v>1</c:v>
                </c:pt>
                <c:pt idx="15347">
                  <c:v>1</c:v>
                </c:pt>
                <c:pt idx="15348">
                  <c:v>1</c:v>
                </c:pt>
                <c:pt idx="15349">
                  <c:v>1</c:v>
                </c:pt>
                <c:pt idx="15350">
                  <c:v>1</c:v>
                </c:pt>
                <c:pt idx="15351">
                  <c:v>1</c:v>
                </c:pt>
                <c:pt idx="15352">
                  <c:v>1</c:v>
                </c:pt>
                <c:pt idx="15353">
                  <c:v>1</c:v>
                </c:pt>
                <c:pt idx="15354">
                  <c:v>1</c:v>
                </c:pt>
                <c:pt idx="15355">
                  <c:v>1</c:v>
                </c:pt>
                <c:pt idx="15356">
                  <c:v>1</c:v>
                </c:pt>
                <c:pt idx="15357">
                  <c:v>1</c:v>
                </c:pt>
                <c:pt idx="15358">
                  <c:v>2</c:v>
                </c:pt>
                <c:pt idx="15359">
                  <c:v>2</c:v>
                </c:pt>
                <c:pt idx="15360">
                  <c:v>2</c:v>
                </c:pt>
                <c:pt idx="15361">
                  <c:v>2</c:v>
                </c:pt>
                <c:pt idx="15362">
                  <c:v>3</c:v>
                </c:pt>
                <c:pt idx="15363">
                  <c:v>3</c:v>
                </c:pt>
                <c:pt idx="15364">
                  <c:v>3</c:v>
                </c:pt>
                <c:pt idx="15365">
                  <c:v>2</c:v>
                </c:pt>
                <c:pt idx="15366">
                  <c:v>2</c:v>
                </c:pt>
                <c:pt idx="15367">
                  <c:v>2</c:v>
                </c:pt>
                <c:pt idx="15368">
                  <c:v>2</c:v>
                </c:pt>
                <c:pt idx="15369">
                  <c:v>2</c:v>
                </c:pt>
                <c:pt idx="15370">
                  <c:v>3</c:v>
                </c:pt>
                <c:pt idx="15371">
                  <c:v>3</c:v>
                </c:pt>
                <c:pt idx="15372">
                  <c:v>3</c:v>
                </c:pt>
                <c:pt idx="15373">
                  <c:v>3</c:v>
                </c:pt>
                <c:pt idx="15374">
                  <c:v>2</c:v>
                </c:pt>
                <c:pt idx="15375">
                  <c:v>1</c:v>
                </c:pt>
                <c:pt idx="15376">
                  <c:v>1</c:v>
                </c:pt>
                <c:pt idx="15377">
                  <c:v>1</c:v>
                </c:pt>
                <c:pt idx="15378">
                  <c:v>1</c:v>
                </c:pt>
                <c:pt idx="15379">
                  <c:v>1</c:v>
                </c:pt>
                <c:pt idx="15380">
                  <c:v>1</c:v>
                </c:pt>
                <c:pt idx="15381">
                  <c:v>1</c:v>
                </c:pt>
                <c:pt idx="15382">
                  <c:v>1</c:v>
                </c:pt>
                <c:pt idx="15383">
                  <c:v>1</c:v>
                </c:pt>
                <c:pt idx="15384">
                  <c:v>1</c:v>
                </c:pt>
                <c:pt idx="15385">
                  <c:v>1</c:v>
                </c:pt>
                <c:pt idx="15386">
                  <c:v>2</c:v>
                </c:pt>
                <c:pt idx="15387">
                  <c:v>2</c:v>
                </c:pt>
                <c:pt idx="15388">
                  <c:v>2</c:v>
                </c:pt>
                <c:pt idx="15389">
                  <c:v>2</c:v>
                </c:pt>
                <c:pt idx="15390">
                  <c:v>2</c:v>
                </c:pt>
                <c:pt idx="15391">
                  <c:v>2</c:v>
                </c:pt>
                <c:pt idx="15392">
                  <c:v>2</c:v>
                </c:pt>
                <c:pt idx="15393">
                  <c:v>2</c:v>
                </c:pt>
                <c:pt idx="15394">
                  <c:v>3</c:v>
                </c:pt>
                <c:pt idx="15395">
                  <c:v>3</c:v>
                </c:pt>
                <c:pt idx="15396">
                  <c:v>2</c:v>
                </c:pt>
                <c:pt idx="15397">
                  <c:v>2</c:v>
                </c:pt>
                <c:pt idx="15398">
                  <c:v>2</c:v>
                </c:pt>
                <c:pt idx="15399">
                  <c:v>3</c:v>
                </c:pt>
                <c:pt idx="15400">
                  <c:v>2</c:v>
                </c:pt>
                <c:pt idx="15401">
                  <c:v>3</c:v>
                </c:pt>
                <c:pt idx="15402">
                  <c:v>2</c:v>
                </c:pt>
                <c:pt idx="15403">
                  <c:v>2</c:v>
                </c:pt>
                <c:pt idx="15404">
                  <c:v>3</c:v>
                </c:pt>
                <c:pt idx="15405">
                  <c:v>3</c:v>
                </c:pt>
                <c:pt idx="15406">
                  <c:v>3</c:v>
                </c:pt>
                <c:pt idx="15407">
                  <c:v>3</c:v>
                </c:pt>
                <c:pt idx="15408">
                  <c:v>2</c:v>
                </c:pt>
                <c:pt idx="15409">
                  <c:v>2</c:v>
                </c:pt>
                <c:pt idx="15410">
                  <c:v>1</c:v>
                </c:pt>
                <c:pt idx="15411">
                  <c:v>2</c:v>
                </c:pt>
                <c:pt idx="15412">
                  <c:v>2</c:v>
                </c:pt>
                <c:pt idx="15413">
                  <c:v>2</c:v>
                </c:pt>
                <c:pt idx="15414">
                  <c:v>2</c:v>
                </c:pt>
                <c:pt idx="15415">
                  <c:v>2</c:v>
                </c:pt>
                <c:pt idx="15416">
                  <c:v>2</c:v>
                </c:pt>
                <c:pt idx="15417">
                  <c:v>2</c:v>
                </c:pt>
                <c:pt idx="15418">
                  <c:v>2</c:v>
                </c:pt>
                <c:pt idx="15419">
                  <c:v>2</c:v>
                </c:pt>
                <c:pt idx="15420">
                  <c:v>2</c:v>
                </c:pt>
                <c:pt idx="15421">
                  <c:v>2</c:v>
                </c:pt>
                <c:pt idx="15422">
                  <c:v>2</c:v>
                </c:pt>
                <c:pt idx="15423">
                  <c:v>2</c:v>
                </c:pt>
                <c:pt idx="15424">
                  <c:v>2</c:v>
                </c:pt>
                <c:pt idx="15425">
                  <c:v>2</c:v>
                </c:pt>
                <c:pt idx="15426">
                  <c:v>2</c:v>
                </c:pt>
                <c:pt idx="15427">
                  <c:v>2</c:v>
                </c:pt>
                <c:pt idx="15428">
                  <c:v>2</c:v>
                </c:pt>
                <c:pt idx="15429">
                  <c:v>2</c:v>
                </c:pt>
                <c:pt idx="15430">
                  <c:v>2</c:v>
                </c:pt>
                <c:pt idx="15431">
                  <c:v>2</c:v>
                </c:pt>
                <c:pt idx="15432">
                  <c:v>2</c:v>
                </c:pt>
                <c:pt idx="15433">
                  <c:v>2</c:v>
                </c:pt>
                <c:pt idx="15434">
                  <c:v>1</c:v>
                </c:pt>
                <c:pt idx="15435">
                  <c:v>1</c:v>
                </c:pt>
                <c:pt idx="15436">
                  <c:v>1</c:v>
                </c:pt>
                <c:pt idx="15437">
                  <c:v>1</c:v>
                </c:pt>
                <c:pt idx="15438">
                  <c:v>1</c:v>
                </c:pt>
                <c:pt idx="15439">
                  <c:v>1</c:v>
                </c:pt>
                <c:pt idx="15440">
                  <c:v>1</c:v>
                </c:pt>
                <c:pt idx="15441">
                  <c:v>1</c:v>
                </c:pt>
                <c:pt idx="15442">
                  <c:v>1</c:v>
                </c:pt>
                <c:pt idx="15443">
                  <c:v>1</c:v>
                </c:pt>
                <c:pt idx="15444">
                  <c:v>1</c:v>
                </c:pt>
                <c:pt idx="15445">
                  <c:v>2</c:v>
                </c:pt>
                <c:pt idx="15446">
                  <c:v>2</c:v>
                </c:pt>
                <c:pt idx="15447">
                  <c:v>1</c:v>
                </c:pt>
                <c:pt idx="15448">
                  <c:v>1</c:v>
                </c:pt>
                <c:pt idx="15449">
                  <c:v>1</c:v>
                </c:pt>
                <c:pt idx="15450">
                  <c:v>1</c:v>
                </c:pt>
                <c:pt idx="15451">
                  <c:v>1</c:v>
                </c:pt>
                <c:pt idx="15452">
                  <c:v>1</c:v>
                </c:pt>
                <c:pt idx="15453">
                  <c:v>1</c:v>
                </c:pt>
                <c:pt idx="15454">
                  <c:v>1</c:v>
                </c:pt>
                <c:pt idx="15455">
                  <c:v>1</c:v>
                </c:pt>
                <c:pt idx="15456">
                  <c:v>1</c:v>
                </c:pt>
                <c:pt idx="15457">
                  <c:v>1</c:v>
                </c:pt>
                <c:pt idx="15458">
                  <c:v>1</c:v>
                </c:pt>
                <c:pt idx="15459">
                  <c:v>1</c:v>
                </c:pt>
                <c:pt idx="15460">
                  <c:v>1</c:v>
                </c:pt>
                <c:pt idx="15461">
                  <c:v>1</c:v>
                </c:pt>
                <c:pt idx="15462">
                  <c:v>1</c:v>
                </c:pt>
                <c:pt idx="15463">
                  <c:v>1</c:v>
                </c:pt>
                <c:pt idx="15464">
                  <c:v>1</c:v>
                </c:pt>
                <c:pt idx="15465">
                  <c:v>1</c:v>
                </c:pt>
                <c:pt idx="15466">
                  <c:v>1</c:v>
                </c:pt>
                <c:pt idx="15467">
                  <c:v>1</c:v>
                </c:pt>
                <c:pt idx="15468">
                  <c:v>1</c:v>
                </c:pt>
                <c:pt idx="15469">
                  <c:v>1</c:v>
                </c:pt>
                <c:pt idx="15470">
                  <c:v>1</c:v>
                </c:pt>
                <c:pt idx="15471">
                  <c:v>1</c:v>
                </c:pt>
                <c:pt idx="15472">
                  <c:v>1</c:v>
                </c:pt>
                <c:pt idx="15473">
                  <c:v>1</c:v>
                </c:pt>
                <c:pt idx="15474">
                  <c:v>1</c:v>
                </c:pt>
                <c:pt idx="15475">
                  <c:v>1</c:v>
                </c:pt>
                <c:pt idx="15476">
                  <c:v>1</c:v>
                </c:pt>
                <c:pt idx="15477">
                  <c:v>1</c:v>
                </c:pt>
                <c:pt idx="15478">
                  <c:v>1</c:v>
                </c:pt>
                <c:pt idx="15479">
                  <c:v>1</c:v>
                </c:pt>
                <c:pt idx="15480">
                  <c:v>1</c:v>
                </c:pt>
                <c:pt idx="15481">
                  <c:v>1</c:v>
                </c:pt>
                <c:pt idx="15482">
                  <c:v>1</c:v>
                </c:pt>
                <c:pt idx="15483">
                  <c:v>1</c:v>
                </c:pt>
                <c:pt idx="15484">
                  <c:v>1</c:v>
                </c:pt>
                <c:pt idx="15485">
                  <c:v>1</c:v>
                </c:pt>
                <c:pt idx="15486">
                  <c:v>1</c:v>
                </c:pt>
                <c:pt idx="15487">
                  <c:v>1</c:v>
                </c:pt>
                <c:pt idx="15488">
                  <c:v>1</c:v>
                </c:pt>
                <c:pt idx="15489">
                  <c:v>1</c:v>
                </c:pt>
                <c:pt idx="15490">
                  <c:v>1</c:v>
                </c:pt>
                <c:pt idx="15491">
                  <c:v>1</c:v>
                </c:pt>
                <c:pt idx="15492">
                  <c:v>1</c:v>
                </c:pt>
                <c:pt idx="15493">
                  <c:v>1</c:v>
                </c:pt>
                <c:pt idx="15494">
                  <c:v>1</c:v>
                </c:pt>
                <c:pt idx="15495">
                  <c:v>1</c:v>
                </c:pt>
                <c:pt idx="15496">
                  <c:v>1</c:v>
                </c:pt>
                <c:pt idx="15497">
                  <c:v>1</c:v>
                </c:pt>
                <c:pt idx="15498">
                  <c:v>1</c:v>
                </c:pt>
                <c:pt idx="15499">
                  <c:v>1</c:v>
                </c:pt>
                <c:pt idx="15500">
                  <c:v>1</c:v>
                </c:pt>
                <c:pt idx="15501">
                  <c:v>1</c:v>
                </c:pt>
                <c:pt idx="15502">
                  <c:v>1</c:v>
                </c:pt>
                <c:pt idx="15503">
                  <c:v>1</c:v>
                </c:pt>
                <c:pt idx="15504">
                  <c:v>1</c:v>
                </c:pt>
                <c:pt idx="15505">
                  <c:v>1</c:v>
                </c:pt>
                <c:pt idx="15506">
                  <c:v>1</c:v>
                </c:pt>
                <c:pt idx="15507">
                  <c:v>1</c:v>
                </c:pt>
                <c:pt idx="15508">
                  <c:v>1</c:v>
                </c:pt>
                <c:pt idx="15509">
                  <c:v>1</c:v>
                </c:pt>
                <c:pt idx="15510">
                  <c:v>1</c:v>
                </c:pt>
                <c:pt idx="15511">
                  <c:v>1</c:v>
                </c:pt>
                <c:pt idx="15512">
                  <c:v>1</c:v>
                </c:pt>
                <c:pt idx="15513">
                  <c:v>1</c:v>
                </c:pt>
                <c:pt idx="15514">
                  <c:v>1</c:v>
                </c:pt>
                <c:pt idx="15515">
                  <c:v>1</c:v>
                </c:pt>
                <c:pt idx="15516">
                  <c:v>1</c:v>
                </c:pt>
                <c:pt idx="15517">
                  <c:v>1</c:v>
                </c:pt>
                <c:pt idx="15518">
                  <c:v>1</c:v>
                </c:pt>
                <c:pt idx="15519">
                  <c:v>1</c:v>
                </c:pt>
                <c:pt idx="15520">
                  <c:v>1</c:v>
                </c:pt>
                <c:pt idx="15521">
                  <c:v>1</c:v>
                </c:pt>
                <c:pt idx="15522">
                  <c:v>1</c:v>
                </c:pt>
                <c:pt idx="15523">
                  <c:v>1</c:v>
                </c:pt>
                <c:pt idx="15524">
                  <c:v>1</c:v>
                </c:pt>
                <c:pt idx="15525">
                  <c:v>1</c:v>
                </c:pt>
                <c:pt idx="15526">
                  <c:v>1</c:v>
                </c:pt>
                <c:pt idx="15527">
                  <c:v>1</c:v>
                </c:pt>
                <c:pt idx="15528">
                  <c:v>1</c:v>
                </c:pt>
                <c:pt idx="15529">
                  <c:v>1</c:v>
                </c:pt>
                <c:pt idx="15530">
                  <c:v>1</c:v>
                </c:pt>
                <c:pt idx="15531">
                  <c:v>1</c:v>
                </c:pt>
                <c:pt idx="15532">
                  <c:v>2</c:v>
                </c:pt>
                <c:pt idx="15533">
                  <c:v>1</c:v>
                </c:pt>
                <c:pt idx="15534">
                  <c:v>1</c:v>
                </c:pt>
                <c:pt idx="15535">
                  <c:v>1</c:v>
                </c:pt>
                <c:pt idx="15536">
                  <c:v>1</c:v>
                </c:pt>
                <c:pt idx="15537">
                  <c:v>1</c:v>
                </c:pt>
                <c:pt idx="15538">
                  <c:v>1</c:v>
                </c:pt>
                <c:pt idx="15539">
                  <c:v>1</c:v>
                </c:pt>
                <c:pt idx="15540">
                  <c:v>1</c:v>
                </c:pt>
                <c:pt idx="15541">
                  <c:v>1</c:v>
                </c:pt>
                <c:pt idx="15542">
                  <c:v>1</c:v>
                </c:pt>
                <c:pt idx="15543">
                  <c:v>1</c:v>
                </c:pt>
                <c:pt idx="15544">
                  <c:v>1</c:v>
                </c:pt>
                <c:pt idx="15545">
                  <c:v>1</c:v>
                </c:pt>
                <c:pt idx="15546">
                  <c:v>2</c:v>
                </c:pt>
                <c:pt idx="15547">
                  <c:v>2</c:v>
                </c:pt>
                <c:pt idx="15548">
                  <c:v>2</c:v>
                </c:pt>
                <c:pt idx="15549">
                  <c:v>2</c:v>
                </c:pt>
                <c:pt idx="15550">
                  <c:v>2</c:v>
                </c:pt>
                <c:pt idx="15551">
                  <c:v>2</c:v>
                </c:pt>
                <c:pt idx="15552">
                  <c:v>2</c:v>
                </c:pt>
                <c:pt idx="15553">
                  <c:v>2</c:v>
                </c:pt>
                <c:pt idx="15554">
                  <c:v>2</c:v>
                </c:pt>
                <c:pt idx="15555">
                  <c:v>2</c:v>
                </c:pt>
                <c:pt idx="15556">
                  <c:v>3</c:v>
                </c:pt>
                <c:pt idx="15557">
                  <c:v>2</c:v>
                </c:pt>
                <c:pt idx="15558">
                  <c:v>2</c:v>
                </c:pt>
                <c:pt idx="15559">
                  <c:v>3</c:v>
                </c:pt>
                <c:pt idx="15560">
                  <c:v>2</c:v>
                </c:pt>
                <c:pt idx="15561">
                  <c:v>2</c:v>
                </c:pt>
                <c:pt idx="15562">
                  <c:v>1</c:v>
                </c:pt>
                <c:pt idx="15563">
                  <c:v>1</c:v>
                </c:pt>
                <c:pt idx="15564">
                  <c:v>1</c:v>
                </c:pt>
                <c:pt idx="15565">
                  <c:v>3</c:v>
                </c:pt>
                <c:pt idx="15566">
                  <c:v>3</c:v>
                </c:pt>
                <c:pt idx="15567">
                  <c:v>2</c:v>
                </c:pt>
                <c:pt idx="15568">
                  <c:v>1</c:v>
                </c:pt>
                <c:pt idx="15569">
                  <c:v>1</c:v>
                </c:pt>
                <c:pt idx="15570">
                  <c:v>1</c:v>
                </c:pt>
                <c:pt idx="15571">
                  <c:v>1</c:v>
                </c:pt>
                <c:pt idx="15572">
                  <c:v>1</c:v>
                </c:pt>
                <c:pt idx="15573">
                  <c:v>1</c:v>
                </c:pt>
                <c:pt idx="15574">
                  <c:v>1</c:v>
                </c:pt>
                <c:pt idx="15575">
                  <c:v>1</c:v>
                </c:pt>
                <c:pt idx="15576">
                  <c:v>1</c:v>
                </c:pt>
                <c:pt idx="15577">
                  <c:v>1</c:v>
                </c:pt>
                <c:pt idx="15578">
                  <c:v>1</c:v>
                </c:pt>
                <c:pt idx="15579">
                  <c:v>1</c:v>
                </c:pt>
                <c:pt idx="15580">
                  <c:v>1</c:v>
                </c:pt>
                <c:pt idx="15581">
                  <c:v>1</c:v>
                </c:pt>
                <c:pt idx="15582">
                  <c:v>1</c:v>
                </c:pt>
                <c:pt idx="15583">
                  <c:v>2</c:v>
                </c:pt>
                <c:pt idx="15584">
                  <c:v>1</c:v>
                </c:pt>
                <c:pt idx="15585">
                  <c:v>1</c:v>
                </c:pt>
                <c:pt idx="15586">
                  <c:v>1</c:v>
                </c:pt>
                <c:pt idx="15587">
                  <c:v>1</c:v>
                </c:pt>
                <c:pt idx="15588">
                  <c:v>1</c:v>
                </c:pt>
                <c:pt idx="15589">
                  <c:v>1</c:v>
                </c:pt>
                <c:pt idx="15590">
                  <c:v>1</c:v>
                </c:pt>
                <c:pt idx="15591">
                  <c:v>1</c:v>
                </c:pt>
                <c:pt idx="15592">
                  <c:v>1</c:v>
                </c:pt>
                <c:pt idx="15593">
                  <c:v>1</c:v>
                </c:pt>
                <c:pt idx="15594">
                  <c:v>1</c:v>
                </c:pt>
                <c:pt idx="15595">
                  <c:v>1</c:v>
                </c:pt>
                <c:pt idx="15596">
                  <c:v>1</c:v>
                </c:pt>
                <c:pt idx="15597">
                  <c:v>1</c:v>
                </c:pt>
                <c:pt idx="15598">
                  <c:v>1</c:v>
                </c:pt>
                <c:pt idx="15599">
                  <c:v>1</c:v>
                </c:pt>
                <c:pt idx="15600">
                  <c:v>2</c:v>
                </c:pt>
                <c:pt idx="15601">
                  <c:v>1</c:v>
                </c:pt>
                <c:pt idx="15602">
                  <c:v>1</c:v>
                </c:pt>
                <c:pt idx="15603">
                  <c:v>2</c:v>
                </c:pt>
                <c:pt idx="15604">
                  <c:v>2</c:v>
                </c:pt>
                <c:pt idx="15605">
                  <c:v>2</c:v>
                </c:pt>
                <c:pt idx="15606">
                  <c:v>2</c:v>
                </c:pt>
                <c:pt idx="15607">
                  <c:v>2</c:v>
                </c:pt>
                <c:pt idx="15608">
                  <c:v>2</c:v>
                </c:pt>
                <c:pt idx="15609">
                  <c:v>2</c:v>
                </c:pt>
                <c:pt idx="15610">
                  <c:v>2</c:v>
                </c:pt>
                <c:pt idx="15611">
                  <c:v>1</c:v>
                </c:pt>
                <c:pt idx="15612">
                  <c:v>1</c:v>
                </c:pt>
                <c:pt idx="15613">
                  <c:v>1</c:v>
                </c:pt>
                <c:pt idx="15614">
                  <c:v>1</c:v>
                </c:pt>
                <c:pt idx="15615">
                  <c:v>1</c:v>
                </c:pt>
                <c:pt idx="15616">
                  <c:v>1</c:v>
                </c:pt>
                <c:pt idx="15617">
                  <c:v>1</c:v>
                </c:pt>
                <c:pt idx="15618">
                  <c:v>1</c:v>
                </c:pt>
                <c:pt idx="15619">
                  <c:v>1</c:v>
                </c:pt>
                <c:pt idx="15620">
                  <c:v>1</c:v>
                </c:pt>
                <c:pt idx="15621">
                  <c:v>1</c:v>
                </c:pt>
                <c:pt idx="15622">
                  <c:v>1</c:v>
                </c:pt>
                <c:pt idx="15623">
                  <c:v>1</c:v>
                </c:pt>
                <c:pt idx="15624">
                  <c:v>1</c:v>
                </c:pt>
                <c:pt idx="15625">
                  <c:v>1</c:v>
                </c:pt>
                <c:pt idx="15626">
                  <c:v>1</c:v>
                </c:pt>
                <c:pt idx="15627">
                  <c:v>1</c:v>
                </c:pt>
                <c:pt idx="15628">
                  <c:v>2</c:v>
                </c:pt>
                <c:pt idx="15629">
                  <c:v>2</c:v>
                </c:pt>
                <c:pt idx="15630">
                  <c:v>2</c:v>
                </c:pt>
                <c:pt idx="15631">
                  <c:v>2</c:v>
                </c:pt>
                <c:pt idx="15632">
                  <c:v>1</c:v>
                </c:pt>
                <c:pt idx="15633">
                  <c:v>2</c:v>
                </c:pt>
                <c:pt idx="15634">
                  <c:v>2</c:v>
                </c:pt>
                <c:pt idx="15635">
                  <c:v>1</c:v>
                </c:pt>
                <c:pt idx="15636">
                  <c:v>2</c:v>
                </c:pt>
                <c:pt idx="15637">
                  <c:v>2</c:v>
                </c:pt>
                <c:pt idx="15638">
                  <c:v>2</c:v>
                </c:pt>
                <c:pt idx="15639">
                  <c:v>2</c:v>
                </c:pt>
                <c:pt idx="15640">
                  <c:v>2</c:v>
                </c:pt>
                <c:pt idx="15641">
                  <c:v>2</c:v>
                </c:pt>
                <c:pt idx="15642">
                  <c:v>2</c:v>
                </c:pt>
                <c:pt idx="15643">
                  <c:v>2</c:v>
                </c:pt>
                <c:pt idx="15644">
                  <c:v>3</c:v>
                </c:pt>
                <c:pt idx="15645">
                  <c:v>2</c:v>
                </c:pt>
                <c:pt idx="15646">
                  <c:v>2</c:v>
                </c:pt>
                <c:pt idx="15647">
                  <c:v>2</c:v>
                </c:pt>
                <c:pt idx="15648">
                  <c:v>2</c:v>
                </c:pt>
                <c:pt idx="15649">
                  <c:v>3</c:v>
                </c:pt>
                <c:pt idx="15650">
                  <c:v>3</c:v>
                </c:pt>
                <c:pt idx="15651">
                  <c:v>2</c:v>
                </c:pt>
                <c:pt idx="15652">
                  <c:v>2</c:v>
                </c:pt>
                <c:pt idx="15653">
                  <c:v>2</c:v>
                </c:pt>
                <c:pt idx="15654">
                  <c:v>1</c:v>
                </c:pt>
                <c:pt idx="15655">
                  <c:v>1</c:v>
                </c:pt>
                <c:pt idx="15656">
                  <c:v>1</c:v>
                </c:pt>
                <c:pt idx="15657">
                  <c:v>1</c:v>
                </c:pt>
                <c:pt idx="15658">
                  <c:v>1</c:v>
                </c:pt>
                <c:pt idx="15659">
                  <c:v>3</c:v>
                </c:pt>
                <c:pt idx="15660">
                  <c:v>3</c:v>
                </c:pt>
                <c:pt idx="15661">
                  <c:v>1</c:v>
                </c:pt>
                <c:pt idx="15662">
                  <c:v>1</c:v>
                </c:pt>
                <c:pt idx="15663">
                  <c:v>1</c:v>
                </c:pt>
                <c:pt idx="15664">
                  <c:v>1</c:v>
                </c:pt>
                <c:pt idx="15665">
                  <c:v>1</c:v>
                </c:pt>
                <c:pt idx="15666">
                  <c:v>1</c:v>
                </c:pt>
                <c:pt idx="15667">
                  <c:v>1</c:v>
                </c:pt>
                <c:pt idx="15668">
                  <c:v>1</c:v>
                </c:pt>
                <c:pt idx="15669">
                  <c:v>1</c:v>
                </c:pt>
                <c:pt idx="15670">
                  <c:v>1</c:v>
                </c:pt>
                <c:pt idx="15671">
                  <c:v>1</c:v>
                </c:pt>
                <c:pt idx="15672">
                  <c:v>1</c:v>
                </c:pt>
                <c:pt idx="15673">
                  <c:v>1</c:v>
                </c:pt>
                <c:pt idx="15674">
                  <c:v>1</c:v>
                </c:pt>
                <c:pt idx="15675">
                  <c:v>1</c:v>
                </c:pt>
                <c:pt idx="15676">
                  <c:v>1</c:v>
                </c:pt>
                <c:pt idx="15677">
                  <c:v>1</c:v>
                </c:pt>
                <c:pt idx="15678">
                  <c:v>1</c:v>
                </c:pt>
                <c:pt idx="15679">
                  <c:v>1</c:v>
                </c:pt>
                <c:pt idx="15680">
                  <c:v>1</c:v>
                </c:pt>
                <c:pt idx="15681">
                  <c:v>1</c:v>
                </c:pt>
                <c:pt idx="15682">
                  <c:v>1</c:v>
                </c:pt>
                <c:pt idx="15683">
                  <c:v>1</c:v>
                </c:pt>
                <c:pt idx="15684">
                  <c:v>1</c:v>
                </c:pt>
                <c:pt idx="15685">
                  <c:v>1</c:v>
                </c:pt>
                <c:pt idx="15686">
                  <c:v>1</c:v>
                </c:pt>
                <c:pt idx="15687">
                  <c:v>1</c:v>
                </c:pt>
                <c:pt idx="15688">
                  <c:v>1</c:v>
                </c:pt>
                <c:pt idx="15689">
                  <c:v>1</c:v>
                </c:pt>
                <c:pt idx="15690">
                  <c:v>1</c:v>
                </c:pt>
                <c:pt idx="15691">
                  <c:v>1</c:v>
                </c:pt>
                <c:pt idx="15692">
                  <c:v>1</c:v>
                </c:pt>
                <c:pt idx="15693">
                  <c:v>1</c:v>
                </c:pt>
                <c:pt idx="15694">
                  <c:v>1</c:v>
                </c:pt>
                <c:pt idx="15695">
                  <c:v>1</c:v>
                </c:pt>
                <c:pt idx="15696">
                  <c:v>1</c:v>
                </c:pt>
                <c:pt idx="15697">
                  <c:v>1</c:v>
                </c:pt>
                <c:pt idx="15698">
                  <c:v>1</c:v>
                </c:pt>
                <c:pt idx="15699">
                  <c:v>1</c:v>
                </c:pt>
                <c:pt idx="15700">
                  <c:v>1</c:v>
                </c:pt>
                <c:pt idx="15701">
                  <c:v>1</c:v>
                </c:pt>
                <c:pt idx="15702">
                  <c:v>1</c:v>
                </c:pt>
                <c:pt idx="15703">
                  <c:v>1</c:v>
                </c:pt>
                <c:pt idx="15704">
                  <c:v>1</c:v>
                </c:pt>
                <c:pt idx="15705">
                  <c:v>1</c:v>
                </c:pt>
                <c:pt idx="15706">
                  <c:v>1</c:v>
                </c:pt>
                <c:pt idx="15707">
                  <c:v>1</c:v>
                </c:pt>
                <c:pt idx="15708">
                  <c:v>1</c:v>
                </c:pt>
                <c:pt idx="15709">
                  <c:v>1</c:v>
                </c:pt>
                <c:pt idx="15710">
                  <c:v>1</c:v>
                </c:pt>
                <c:pt idx="15711">
                  <c:v>1</c:v>
                </c:pt>
                <c:pt idx="15712">
                  <c:v>1</c:v>
                </c:pt>
                <c:pt idx="15713">
                  <c:v>1</c:v>
                </c:pt>
                <c:pt idx="15714">
                  <c:v>1</c:v>
                </c:pt>
                <c:pt idx="15715">
                  <c:v>1</c:v>
                </c:pt>
                <c:pt idx="15716">
                  <c:v>1</c:v>
                </c:pt>
                <c:pt idx="15717">
                  <c:v>1</c:v>
                </c:pt>
                <c:pt idx="15718">
                  <c:v>1</c:v>
                </c:pt>
                <c:pt idx="15719">
                  <c:v>1</c:v>
                </c:pt>
                <c:pt idx="15720">
                  <c:v>1</c:v>
                </c:pt>
                <c:pt idx="15721">
                  <c:v>1</c:v>
                </c:pt>
                <c:pt idx="15722">
                  <c:v>1</c:v>
                </c:pt>
                <c:pt idx="15723">
                  <c:v>1</c:v>
                </c:pt>
                <c:pt idx="15724">
                  <c:v>1</c:v>
                </c:pt>
                <c:pt idx="15725">
                  <c:v>1</c:v>
                </c:pt>
                <c:pt idx="15726">
                  <c:v>1</c:v>
                </c:pt>
                <c:pt idx="15727">
                  <c:v>1</c:v>
                </c:pt>
                <c:pt idx="15728">
                  <c:v>1</c:v>
                </c:pt>
                <c:pt idx="15729">
                  <c:v>1</c:v>
                </c:pt>
                <c:pt idx="15730">
                  <c:v>1</c:v>
                </c:pt>
                <c:pt idx="15731">
                  <c:v>1</c:v>
                </c:pt>
                <c:pt idx="15732">
                  <c:v>1</c:v>
                </c:pt>
                <c:pt idx="15733">
                  <c:v>1</c:v>
                </c:pt>
                <c:pt idx="15734">
                  <c:v>1</c:v>
                </c:pt>
                <c:pt idx="15735">
                  <c:v>1</c:v>
                </c:pt>
                <c:pt idx="15736">
                  <c:v>1</c:v>
                </c:pt>
                <c:pt idx="15737">
                  <c:v>1</c:v>
                </c:pt>
                <c:pt idx="15738">
                  <c:v>1</c:v>
                </c:pt>
                <c:pt idx="15739">
                  <c:v>1</c:v>
                </c:pt>
                <c:pt idx="15740">
                  <c:v>1</c:v>
                </c:pt>
                <c:pt idx="15741">
                  <c:v>1</c:v>
                </c:pt>
                <c:pt idx="15742">
                  <c:v>1</c:v>
                </c:pt>
                <c:pt idx="15743">
                  <c:v>1</c:v>
                </c:pt>
                <c:pt idx="15744">
                  <c:v>1</c:v>
                </c:pt>
                <c:pt idx="15745">
                  <c:v>1</c:v>
                </c:pt>
                <c:pt idx="15746">
                  <c:v>2</c:v>
                </c:pt>
                <c:pt idx="15747">
                  <c:v>2</c:v>
                </c:pt>
                <c:pt idx="15748">
                  <c:v>2</c:v>
                </c:pt>
                <c:pt idx="15749">
                  <c:v>1</c:v>
                </c:pt>
                <c:pt idx="15750">
                  <c:v>1</c:v>
                </c:pt>
                <c:pt idx="15751">
                  <c:v>2</c:v>
                </c:pt>
                <c:pt idx="15752">
                  <c:v>2</c:v>
                </c:pt>
                <c:pt idx="15753">
                  <c:v>1</c:v>
                </c:pt>
                <c:pt idx="15754">
                  <c:v>1</c:v>
                </c:pt>
                <c:pt idx="15755">
                  <c:v>1</c:v>
                </c:pt>
                <c:pt idx="15756">
                  <c:v>1</c:v>
                </c:pt>
                <c:pt idx="15757">
                  <c:v>1</c:v>
                </c:pt>
                <c:pt idx="15758">
                  <c:v>1</c:v>
                </c:pt>
                <c:pt idx="15759">
                  <c:v>1</c:v>
                </c:pt>
                <c:pt idx="15760">
                  <c:v>1</c:v>
                </c:pt>
                <c:pt idx="15761">
                  <c:v>1</c:v>
                </c:pt>
                <c:pt idx="15762">
                  <c:v>1</c:v>
                </c:pt>
                <c:pt idx="15763">
                  <c:v>1</c:v>
                </c:pt>
                <c:pt idx="15764">
                  <c:v>1</c:v>
                </c:pt>
                <c:pt idx="15765">
                  <c:v>1</c:v>
                </c:pt>
                <c:pt idx="15766">
                  <c:v>1</c:v>
                </c:pt>
                <c:pt idx="15767">
                  <c:v>1</c:v>
                </c:pt>
                <c:pt idx="15768">
                  <c:v>1</c:v>
                </c:pt>
                <c:pt idx="15769">
                  <c:v>1</c:v>
                </c:pt>
                <c:pt idx="15770">
                  <c:v>1</c:v>
                </c:pt>
                <c:pt idx="15771">
                  <c:v>2</c:v>
                </c:pt>
                <c:pt idx="15772">
                  <c:v>2</c:v>
                </c:pt>
                <c:pt idx="15773">
                  <c:v>2</c:v>
                </c:pt>
                <c:pt idx="15774">
                  <c:v>1</c:v>
                </c:pt>
                <c:pt idx="15775">
                  <c:v>1</c:v>
                </c:pt>
                <c:pt idx="15776">
                  <c:v>1</c:v>
                </c:pt>
                <c:pt idx="15777">
                  <c:v>1</c:v>
                </c:pt>
                <c:pt idx="15778">
                  <c:v>1</c:v>
                </c:pt>
                <c:pt idx="15779">
                  <c:v>1</c:v>
                </c:pt>
                <c:pt idx="15780">
                  <c:v>1</c:v>
                </c:pt>
                <c:pt idx="15781">
                  <c:v>1</c:v>
                </c:pt>
                <c:pt idx="15782">
                  <c:v>2</c:v>
                </c:pt>
                <c:pt idx="15783">
                  <c:v>2</c:v>
                </c:pt>
                <c:pt idx="15784">
                  <c:v>2</c:v>
                </c:pt>
                <c:pt idx="15785">
                  <c:v>2</c:v>
                </c:pt>
                <c:pt idx="15786">
                  <c:v>2</c:v>
                </c:pt>
                <c:pt idx="15787">
                  <c:v>2</c:v>
                </c:pt>
                <c:pt idx="15788">
                  <c:v>1</c:v>
                </c:pt>
                <c:pt idx="15789">
                  <c:v>1</c:v>
                </c:pt>
                <c:pt idx="15790">
                  <c:v>2</c:v>
                </c:pt>
                <c:pt idx="15791">
                  <c:v>2</c:v>
                </c:pt>
                <c:pt idx="15792">
                  <c:v>2</c:v>
                </c:pt>
                <c:pt idx="15793">
                  <c:v>2</c:v>
                </c:pt>
                <c:pt idx="15794">
                  <c:v>2</c:v>
                </c:pt>
                <c:pt idx="15795">
                  <c:v>2</c:v>
                </c:pt>
                <c:pt idx="15796">
                  <c:v>2</c:v>
                </c:pt>
                <c:pt idx="15797">
                  <c:v>2</c:v>
                </c:pt>
                <c:pt idx="15798">
                  <c:v>2</c:v>
                </c:pt>
                <c:pt idx="15799">
                  <c:v>2</c:v>
                </c:pt>
                <c:pt idx="15800">
                  <c:v>2</c:v>
                </c:pt>
                <c:pt idx="15801">
                  <c:v>1</c:v>
                </c:pt>
                <c:pt idx="15802">
                  <c:v>1</c:v>
                </c:pt>
                <c:pt idx="15803">
                  <c:v>1</c:v>
                </c:pt>
                <c:pt idx="15804">
                  <c:v>1</c:v>
                </c:pt>
                <c:pt idx="15805">
                  <c:v>1</c:v>
                </c:pt>
                <c:pt idx="15806">
                  <c:v>1</c:v>
                </c:pt>
                <c:pt idx="15807">
                  <c:v>2</c:v>
                </c:pt>
                <c:pt idx="15808">
                  <c:v>2</c:v>
                </c:pt>
                <c:pt idx="15809">
                  <c:v>2</c:v>
                </c:pt>
                <c:pt idx="15810">
                  <c:v>2</c:v>
                </c:pt>
                <c:pt idx="15811">
                  <c:v>2</c:v>
                </c:pt>
                <c:pt idx="15812">
                  <c:v>2</c:v>
                </c:pt>
                <c:pt idx="15813">
                  <c:v>2</c:v>
                </c:pt>
                <c:pt idx="15814">
                  <c:v>2</c:v>
                </c:pt>
                <c:pt idx="15815">
                  <c:v>2</c:v>
                </c:pt>
                <c:pt idx="15816">
                  <c:v>2</c:v>
                </c:pt>
                <c:pt idx="15817">
                  <c:v>2</c:v>
                </c:pt>
                <c:pt idx="15818">
                  <c:v>2</c:v>
                </c:pt>
                <c:pt idx="15819">
                  <c:v>2</c:v>
                </c:pt>
                <c:pt idx="15820">
                  <c:v>2</c:v>
                </c:pt>
                <c:pt idx="15821">
                  <c:v>2</c:v>
                </c:pt>
                <c:pt idx="15822">
                  <c:v>2</c:v>
                </c:pt>
                <c:pt idx="15823">
                  <c:v>2</c:v>
                </c:pt>
                <c:pt idx="15824">
                  <c:v>2</c:v>
                </c:pt>
                <c:pt idx="15825">
                  <c:v>2</c:v>
                </c:pt>
                <c:pt idx="15826">
                  <c:v>2</c:v>
                </c:pt>
                <c:pt idx="15827">
                  <c:v>2</c:v>
                </c:pt>
                <c:pt idx="15828">
                  <c:v>2</c:v>
                </c:pt>
                <c:pt idx="15829">
                  <c:v>2</c:v>
                </c:pt>
                <c:pt idx="15830">
                  <c:v>2</c:v>
                </c:pt>
                <c:pt idx="15831">
                  <c:v>2</c:v>
                </c:pt>
                <c:pt idx="15832">
                  <c:v>2</c:v>
                </c:pt>
                <c:pt idx="15833">
                  <c:v>2</c:v>
                </c:pt>
                <c:pt idx="15834">
                  <c:v>1</c:v>
                </c:pt>
                <c:pt idx="15835">
                  <c:v>1</c:v>
                </c:pt>
                <c:pt idx="15836">
                  <c:v>2</c:v>
                </c:pt>
                <c:pt idx="15837">
                  <c:v>2</c:v>
                </c:pt>
                <c:pt idx="15838">
                  <c:v>1</c:v>
                </c:pt>
                <c:pt idx="15839">
                  <c:v>2</c:v>
                </c:pt>
                <c:pt idx="15840">
                  <c:v>2</c:v>
                </c:pt>
                <c:pt idx="15841">
                  <c:v>2</c:v>
                </c:pt>
                <c:pt idx="15842">
                  <c:v>1</c:v>
                </c:pt>
                <c:pt idx="15843">
                  <c:v>1</c:v>
                </c:pt>
                <c:pt idx="15844">
                  <c:v>1</c:v>
                </c:pt>
                <c:pt idx="15845">
                  <c:v>1</c:v>
                </c:pt>
                <c:pt idx="15846">
                  <c:v>1</c:v>
                </c:pt>
                <c:pt idx="15847">
                  <c:v>1</c:v>
                </c:pt>
                <c:pt idx="15848">
                  <c:v>1</c:v>
                </c:pt>
                <c:pt idx="15849">
                  <c:v>1</c:v>
                </c:pt>
                <c:pt idx="15850">
                  <c:v>2</c:v>
                </c:pt>
                <c:pt idx="15851">
                  <c:v>2</c:v>
                </c:pt>
                <c:pt idx="15852">
                  <c:v>2</c:v>
                </c:pt>
                <c:pt idx="15853">
                  <c:v>2</c:v>
                </c:pt>
                <c:pt idx="15854">
                  <c:v>2</c:v>
                </c:pt>
                <c:pt idx="15855">
                  <c:v>2</c:v>
                </c:pt>
                <c:pt idx="15856">
                  <c:v>2</c:v>
                </c:pt>
                <c:pt idx="15857">
                  <c:v>2</c:v>
                </c:pt>
                <c:pt idx="15858">
                  <c:v>2</c:v>
                </c:pt>
                <c:pt idx="15859">
                  <c:v>3</c:v>
                </c:pt>
                <c:pt idx="15860">
                  <c:v>2</c:v>
                </c:pt>
                <c:pt idx="15861">
                  <c:v>2</c:v>
                </c:pt>
                <c:pt idx="15862">
                  <c:v>2</c:v>
                </c:pt>
                <c:pt idx="15863">
                  <c:v>2</c:v>
                </c:pt>
                <c:pt idx="15864">
                  <c:v>2</c:v>
                </c:pt>
                <c:pt idx="15865">
                  <c:v>2</c:v>
                </c:pt>
                <c:pt idx="15866">
                  <c:v>2</c:v>
                </c:pt>
                <c:pt idx="15867">
                  <c:v>2</c:v>
                </c:pt>
                <c:pt idx="15868">
                  <c:v>2</c:v>
                </c:pt>
                <c:pt idx="15869">
                  <c:v>2</c:v>
                </c:pt>
                <c:pt idx="15870">
                  <c:v>2</c:v>
                </c:pt>
                <c:pt idx="15871">
                  <c:v>2</c:v>
                </c:pt>
                <c:pt idx="15872">
                  <c:v>2</c:v>
                </c:pt>
                <c:pt idx="15873">
                  <c:v>2</c:v>
                </c:pt>
                <c:pt idx="15874">
                  <c:v>2</c:v>
                </c:pt>
                <c:pt idx="15875">
                  <c:v>3</c:v>
                </c:pt>
                <c:pt idx="15876">
                  <c:v>3</c:v>
                </c:pt>
                <c:pt idx="15877">
                  <c:v>3</c:v>
                </c:pt>
                <c:pt idx="15878">
                  <c:v>3</c:v>
                </c:pt>
                <c:pt idx="15879">
                  <c:v>3</c:v>
                </c:pt>
                <c:pt idx="15880">
                  <c:v>3</c:v>
                </c:pt>
                <c:pt idx="15881">
                  <c:v>3</c:v>
                </c:pt>
                <c:pt idx="15882">
                  <c:v>3</c:v>
                </c:pt>
                <c:pt idx="15883">
                  <c:v>3</c:v>
                </c:pt>
                <c:pt idx="15884">
                  <c:v>3</c:v>
                </c:pt>
                <c:pt idx="15885">
                  <c:v>3</c:v>
                </c:pt>
                <c:pt idx="15886">
                  <c:v>3</c:v>
                </c:pt>
                <c:pt idx="15887">
                  <c:v>3</c:v>
                </c:pt>
                <c:pt idx="15888">
                  <c:v>3</c:v>
                </c:pt>
                <c:pt idx="15889">
                  <c:v>3</c:v>
                </c:pt>
                <c:pt idx="15890">
                  <c:v>2</c:v>
                </c:pt>
                <c:pt idx="15891">
                  <c:v>2</c:v>
                </c:pt>
                <c:pt idx="15892">
                  <c:v>2</c:v>
                </c:pt>
                <c:pt idx="15893">
                  <c:v>1</c:v>
                </c:pt>
                <c:pt idx="15894">
                  <c:v>1</c:v>
                </c:pt>
                <c:pt idx="15895">
                  <c:v>2</c:v>
                </c:pt>
                <c:pt idx="15896">
                  <c:v>2</c:v>
                </c:pt>
                <c:pt idx="15897">
                  <c:v>2</c:v>
                </c:pt>
                <c:pt idx="15898">
                  <c:v>2</c:v>
                </c:pt>
                <c:pt idx="15899">
                  <c:v>2</c:v>
                </c:pt>
                <c:pt idx="15900">
                  <c:v>2</c:v>
                </c:pt>
                <c:pt idx="15901">
                  <c:v>1</c:v>
                </c:pt>
                <c:pt idx="15902">
                  <c:v>2</c:v>
                </c:pt>
                <c:pt idx="15903">
                  <c:v>1</c:v>
                </c:pt>
                <c:pt idx="15904">
                  <c:v>1</c:v>
                </c:pt>
                <c:pt idx="15905">
                  <c:v>1</c:v>
                </c:pt>
                <c:pt idx="15906">
                  <c:v>2</c:v>
                </c:pt>
                <c:pt idx="15907">
                  <c:v>1</c:v>
                </c:pt>
                <c:pt idx="15908">
                  <c:v>1</c:v>
                </c:pt>
                <c:pt idx="15909">
                  <c:v>2</c:v>
                </c:pt>
                <c:pt idx="15910">
                  <c:v>1</c:v>
                </c:pt>
                <c:pt idx="15911">
                  <c:v>2</c:v>
                </c:pt>
                <c:pt idx="15912">
                  <c:v>2</c:v>
                </c:pt>
                <c:pt idx="15913">
                  <c:v>2</c:v>
                </c:pt>
                <c:pt idx="15914">
                  <c:v>2</c:v>
                </c:pt>
                <c:pt idx="15915">
                  <c:v>2</c:v>
                </c:pt>
                <c:pt idx="15916">
                  <c:v>2</c:v>
                </c:pt>
                <c:pt idx="15917">
                  <c:v>1</c:v>
                </c:pt>
                <c:pt idx="15918">
                  <c:v>1</c:v>
                </c:pt>
                <c:pt idx="15919">
                  <c:v>1</c:v>
                </c:pt>
                <c:pt idx="15920">
                  <c:v>1</c:v>
                </c:pt>
                <c:pt idx="15921">
                  <c:v>1</c:v>
                </c:pt>
                <c:pt idx="15922">
                  <c:v>1</c:v>
                </c:pt>
                <c:pt idx="15923">
                  <c:v>2</c:v>
                </c:pt>
                <c:pt idx="15924">
                  <c:v>1</c:v>
                </c:pt>
                <c:pt idx="15925">
                  <c:v>1</c:v>
                </c:pt>
                <c:pt idx="15926">
                  <c:v>2</c:v>
                </c:pt>
                <c:pt idx="15927">
                  <c:v>2</c:v>
                </c:pt>
                <c:pt idx="15928">
                  <c:v>3</c:v>
                </c:pt>
                <c:pt idx="15929">
                  <c:v>3</c:v>
                </c:pt>
                <c:pt idx="15930">
                  <c:v>3</c:v>
                </c:pt>
                <c:pt idx="15931">
                  <c:v>3</c:v>
                </c:pt>
                <c:pt idx="15932">
                  <c:v>2</c:v>
                </c:pt>
                <c:pt idx="15933">
                  <c:v>2</c:v>
                </c:pt>
                <c:pt idx="15934">
                  <c:v>2</c:v>
                </c:pt>
                <c:pt idx="15935">
                  <c:v>2</c:v>
                </c:pt>
                <c:pt idx="15936">
                  <c:v>3</c:v>
                </c:pt>
                <c:pt idx="15937">
                  <c:v>2</c:v>
                </c:pt>
                <c:pt idx="15938">
                  <c:v>2</c:v>
                </c:pt>
                <c:pt idx="15939">
                  <c:v>2</c:v>
                </c:pt>
                <c:pt idx="15940">
                  <c:v>2</c:v>
                </c:pt>
                <c:pt idx="15941">
                  <c:v>1</c:v>
                </c:pt>
                <c:pt idx="15942">
                  <c:v>1</c:v>
                </c:pt>
                <c:pt idx="15943">
                  <c:v>1</c:v>
                </c:pt>
                <c:pt idx="15944">
                  <c:v>1</c:v>
                </c:pt>
                <c:pt idx="15945">
                  <c:v>1</c:v>
                </c:pt>
                <c:pt idx="15946">
                  <c:v>1</c:v>
                </c:pt>
                <c:pt idx="15947">
                  <c:v>1</c:v>
                </c:pt>
                <c:pt idx="15948">
                  <c:v>2</c:v>
                </c:pt>
                <c:pt idx="15949">
                  <c:v>1</c:v>
                </c:pt>
                <c:pt idx="15950">
                  <c:v>2</c:v>
                </c:pt>
                <c:pt idx="15951">
                  <c:v>1</c:v>
                </c:pt>
                <c:pt idx="15952">
                  <c:v>1</c:v>
                </c:pt>
                <c:pt idx="15953">
                  <c:v>1</c:v>
                </c:pt>
                <c:pt idx="15954">
                  <c:v>1</c:v>
                </c:pt>
                <c:pt idx="15955">
                  <c:v>1</c:v>
                </c:pt>
                <c:pt idx="15956">
                  <c:v>1</c:v>
                </c:pt>
                <c:pt idx="15957">
                  <c:v>2</c:v>
                </c:pt>
                <c:pt idx="15958">
                  <c:v>2</c:v>
                </c:pt>
                <c:pt idx="15959">
                  <c:v>1</c:v>
                </c:pt>
                <c:pt idx="15960">
                  <c:v>1</c:v>
                </c:pt>
                <c:pt idx="15961">
                  <c:v>2</c:v>
                </c:pt>
                <c:pt idx="15962">
                  <c:v>2</c:v>
                </c:pt>
                <c:pt idx="15963">
                  <c:v>2</c:v>
                </c:pt>
                <c:pt idx="15964">
                  <c:v>2</c:v>
                </c:pt>
                <c:pt idx="15965">
                  <c:v>1</c:v>
                </c:pt>
                <c:pt idx="15966">
                  <c:v>1</c:v>
                </c:pt>
                <c:pt idx="15967">
                  <c:v>1</c:v>
                </c:pt>
                <c:pt idx="15968">
                  <c:v>2</c:v>
                </c:pt>
                <c:pt idx="15969">
                  <c:v>2</c:v>
                </c:pt>
                <c:pt idx="15970">
                  <c:v>2</c:v>
                </c:pt>
                <c:pt idx="15971">
                  <c:v>2</c:v>
                </c:pt>
                <c:pt idx="15972">
                  <c:v>2</c:v>
                </c:pt>
                <c:pt idx="15973">
                  <c:v>2</c:v>
                </c:pt>
                <c:pt idx="15974">
                  <c:v>2</c:v>
                </c:pt>
                <c:pt idx="15975">
                  <c:v>2</c:v>
                </c:pt>
                <c:pt idx="15976">
                  <c:v>2</c:v>
                </c:pt>
                <c:pt idx="15977">
                  <c:v>1</c:v>
                </c:pt>
                <c:pt idx="15978">
                  <c:v>2</c:v>
                </c:pt>
                <c:pt idx="15979">
                  <c:v>2</c:v>
                </c:pt>
                <c:pt idx="15980">
                  <c:v>2</c:v>
                </c:pt>
                <c:pt idx="15981">
                  <c:v>2</c:v>
                </c:pt>
                <c:pt idx="15982">
                  <c:v>2</c:v>
                </c:pt>
                <c:pt idx="15983">
                  <c:v>2</c:v>
                </c:pt>
                <c:pt idx="15984">
                  <c:v>2</c:v>
                </c:pt>
                <c:pt idx="15985">
                  <c:v>2</c:v>
                </c:pt>
                <c:pt idx="15986">
                  <c:v>1</c:v>
                </c:pt>
                <c:pt idx="15987">
                  <c:v>1</c:v>
                </c:pt>
                <c:pt idx="15988">
                  <c:v>1</c:v>
                </c:pt>
                <c:pt idx="15989">
                  <c:v>1</c:v>
                </c:pt>
                <c:pt idx="15990">
                  <c:v>1</c:v>
                </c:pt>
                <c:pt idx="15991">
                  <c:v>1</c:v>
                </c:pt>
                <c:pt idx="15992">
                  <c:v>1</c:v>
                </c:pt>
                <c:pt idx="15993">
                  <c:v>1</c:v>
                </c:pt>
                <c:pt idx="15994">
                  <c:v>1</c:v>
                </c:pt>
                <c:pt idx="15995">
                  <c:v>1</c:v>
                </c:pt>
                <c:pt idx="15996">
                  <c:v>1</c:v>
                </c:pt>
                <c:pt idx="15997">
                  <c:v>1</c:v>
                </c:pt>
                <c:pt idx="15998">
                  <c:v>1</c:v>
                </c:pt>
                <c:pt idx="15999">
                  <c:v>1</c:v>
                </c:pt>
                <c:pt idx="16000">
                  <c:v>1</c:v>
                </c:pt>
                <c:pt idx="16001">
                  <c:v>1</c:v>
                </c:pt>
                <c:pt idx="16002">
                  <c:v>1</c:v>
                </c:pt>
                <c:pt idx="16003">
                  <c:v>1</c:v>
                </c:pt>
                <c:pt idx="16004">
                  <c:v>1</c:v>
                </c:pt>
                <c:pt idx="16005">
                  <c:v>1</c:v>
                </c:pt>
                <c:pt idx="16006">
                  <c:v>1</c:v>
                </c:pt>
                <c:pt idx="16007">
                  <c:v>1</c:v>
                </c:pt>
                <c:pt idx="16008">
                  <c:v>1</c:v>
                </c:pt>
                <c:pt idx="16009">
                  <c:v>1</c:v>
                </c:pt>
                <c:pt idx="16010">
                  <c:v>1</c:v>
                </c:pt>
                <c:pt idx="16011">
                  <c:v>1</c:v>
                </c:pt>
                <c:pt idx="16012">
                  <c:v>1</c:v>
                </c:pt>
                <c:pt idx="16013">
                  <c:v>1</c:v>
                </c:pt>
                <c:pt idx="16014">
                  <c:v>2</c:v>
                </c:pt>
                <c:pt idx="16015">
                  <c:v>2</c:v>
                </c:pt>
                <c:pt idx="16016">
                  <c:v>2</c:v>
                </c:pt>
                <c:pt idx="16017">
                  <c:v>2</c:v>
                </c:pt>
                <c:pt idx="16018">
                  <c:v>2</c:v>
                </c:pt>
                <c:pt idx="16019">
                  <c:v>2</c:v>
                </c:pt>
                <c:pt idx="16020">
                  <c:v>2</c:v>
                </c:pt>
                <c:pt idx="16021">
                  <c:v>2</c:v>
                </c:pt>
                <c:pt idx="16022">
                  <c:v>2</c:v>
                </c:pt>
                <c:pt idx="16023">
                  <c:v>2</c:v>
                </c:pt>
                <c:pt idx="16024">
                  <c:v>2</c:v>
                </c:pt>
                <c:pt idx="16025">
                  <c:v>1</c:v>
                </c:pt>
                <c:pt idx="16026">
                  <c:v>1</c:v>
                </c:pt>
                <c:pt idx="16027">
                  <c:v>1</c:v>
                </c:pt>
                <c:pt idx="16028">
                  <c:v>1</c:v>
                </c:pt>
                <c:pt idx="16029">
                  <c:v>1</c:v>
                </c:pt>
                <c:pt idx="16030">
                  <c:v>1</c:v>
                </c:pt>
                <c:pt idx="16031">
                  <c:v>1</c:v>
                </c:pt>
                <c:pt idx="16032">
                  <c:v>1</c:v>
                </c:pt>
                <c:pt idx="16033">
                  <c:v>1</c:v>
                </c:pt>
                <c:pt idx="16034">
                  <c:v>1</c:v>
                </c:pt>
                <c:pt idx="16035">
                  <c:v>1</c:v>
                </c:pt>
                <c:pt idx="16036">
                  <c:v>1</c:v>
                </c:pt>
                <c:pt idx="16037">
                  <c:v>1</c:v>
                </c:pt>
                <c:pt idx="16038">
                  <c:v>1</c:v>
                </c:pt>
                <c:pt idx="16039">
                  <c:v>1</c:v>
                </c:pt>
                <c:pt idx="16040">
                  <c:v>1</c:v>
                </c:pt>
                <c:pt idx="16041">
                  <c:v>1</c:v>
                </c:pt>
                <c:pt idx="16042">
                  <c:v>1</c:v>
                </c:pt>
                <c:pt idx="16043">
                  <c:v>1</c:v>
                </c:pt>
                <c:pt idx="16044">
                  <c:v>2</c:v>
                </c:pt>
                <c:pt idx="16045">
                  <c:v>1</c:v>
                </c:pt>
                <c:pt idx="16046">
                  <c:v>1</c:v>
                </c:pt>
                <c:pt idx="16047">
                  <c:v>1</c:v>
                </c:pt>
                <c:pt idx="16048">
                  <c:v>1</c:v>
                </c:pt>
                <c:pt idx="16049">
                  <c:v>1</c:v>
                </c:pt>
                <c:pt idx="16050">
                  <c:v>1</c:v>
                </c:pt>
                <c:pt idx="16051">
                  <c:v>1</c:v>
                </c:pt>
                <c:pt idx="16052">
                  <c:v>1</c:v>
                </c:pt>
                <c:pt idx="16053">
                  <c:v>1</c:v>
                </c:pt>
                <c:pt idx="16054">
                  <c:v>1</c:v>
                </c:pt>
                <c:pt idx="16055">
                  <c:v>1</c:v>
                </c:pt>
                <c:pt idx="16056">
                  <c:v>1</c:v>
                </c:pt>
                <c:pt idx="16057">
                  <c:v>1</c:v>
                </c:pt>
                <c:pt idx="16058">
                  <c:v>1</c:v>
                </c:pt>
                <c:pt idx="16059">
                  <c:v>1</c:v>
                </c:pt>
                <c:pt idx="16060">
                  <c:v>2</c:v>
                </c:pt>
                <c:pt idx="16061">
                  <c:v>2</c:v>
                </c:pt>
                <c:pt idx="16062">
                  <c:v>1</c:v>
                </c:pt>
                <c:pt idx="16063">
                  <c:v>2</c:v>
                </c:pt>
                <c:pt idx="16064">
                  <c:v>2</c:v>
                </c:pt>
                <c:pt idx="16065">
                  <c:v>2</c:v>
                </c:pt>
                <c:pt idx="16066">
                  <c:v>2</c:v>
                </c:pt>
                <c:pt idx="16067">
                  <c:v>2</c:v>
                </c:pt>
                <c:pt idx="16068">
                  <c:v>2</c:v>
                </c:pt>
                <c:pt idx="16069">
                  <c:v>2</c:v>
                </c:pt>
                <c:pt idx="16070">
                  <c:v>2</c:v>
                </c:pt>
                <c:pt idx="16071">
                  <c:v>2</c:v>
                </c:pt>
                <c:pt idx="16072">
                  <c:v>2</c:v>
                </c:pt>
                <c:pt idx="16073">
                  <c:v>2</c:v>
                </c:pt>
                <c:pt idx="16074">
                  <c:v>2</c:v>
                </c:pt>
                <c:pt idx="16075">
                  <c:v>2</c:v>
                </c:pt>
                <c:pt idx="16076">
                  <c:v>2</c:v>
                </c:pt>
                <c:pt idx="16077">
                  <c:v>2</c:v>
                </c:pt>
                <c:pt idx="16078">
                  <c:v>2</c:v>
                </c:pt>
                <c:pt idx="16079">
                  <c:v>2</c:v>
                </c:pt>
                <c:pt idx="16080">
                  <c:v>2</c:v>
                </c:pt>
                <c:pt idx="16081">
                  <c:v>2</c:v>
                </c:pt>
                <c:pt idx="16082">
                  <c:v>2</c:v>
                </c:pt>
                <c:pt idx="16083">
                  <c:v>2</c:v>
                </c:pt>
                <c:pt idx="16084">
                  <c:v>2</c:v>
                </c:pt>
                <c:pt idx="16085">
                  <c:v>3</c:v>
                </c:pt>
                <c:pt idx="16086">
                  <c:v>3</c:v>
                </c:pt>
                <c:pt idx="16087">
                  <c:v>3</c:v>
                </c:pt>
                <c:pt idx="16088">
                  <c:v>3</c:v>
                </c:pt>
                <c:pt idx="16089">
                  <c:v>2</c:v>
                </c:pt>
                <c:pt idx="16090">
                  <c:v>2</c:v>
                </c:pt>
                <c:pt idx="16091">
                  <c:v>2</c:v>
                </c:pt>
                <c:pt idx="16092">
                  <c:v>1</c:v>
                </c:pt>
                <c:pt idx="16093">
                  <c:v>1</c:v>
                </c:pt>
                <c:pt idx="16094">
                  <c:v>1</c:v>
                </c:pt>
                <c:pt idx="16095">
                  <c:v>1</c:v>
                </c:pt>
                <c:pt idx="16096">
                  <c:v>1</c:v>
                </c:pt>
                <c:pt idx="16097">
                  <c:v>1</c:v>
                </c:pt>
                <c:pt idx="16098">
                  <c:v>1</c:v>
                </c:pt>
                <c:pt idx="16099">
                  <c:v>1</c:v>
                </c:pt>
                <c:pt idx="16100">
                  <c:v>1</c:v>
                </c:pt>
                <c:pt idx="16101">
                  <c:v>1</c:v>
                </c:pt>
                <c:pt idx="16102">
                  <c:v>1</c:v>
                </c:pt>
                <c:pt idx="16103">
                  <c:v>1</c:v>
                </c:pt>
                <c:pt idx="16104">
                  <c:v>1</c:v>
                </c:pt>
                <c:pt idx="16105">
                  <c:v>1</c:v>
                </c:pt>
                <c:pt idx="16106">
                  <c:v>1</c:v>
                </c:pt>
                <c:pt idx="16107">
                  <c:v>1</c:v>
                </c:pt>
                <c:pt idx="16108">
                  <c:v>1</c:v>
                </c:pt>
                <c:pt idx="16109">
                  <c:v>1</c:v>
                </c:pt>
                <c:pt idx="16110">
                  <c:v>1</c:v>
                </c:pt>
                <c:pt idx="16111">
                  <c:v>1</c:v>
                </c:pt>
                <c:pt idx="16112">
                  <c:v>1</c:v>
                </c:pt>
                <c:pt idx="16113">
                  <c:v>1</c:v>
                </c:pt>
                <c:pt idx="16114">
                  <c:v>1</c:v>
                </c:pt>
                <c:pt idx="16115">
                  <c:v>1</c:v>
                </c:pt>
                <c:pt idx="16116">
                  <c:v>1</c:v>
                </c:pt>
                <c:pt idx="16117">
                  <c:v>1</c:v>
                </c:pt>
                <c:pt idx="16118">
                  <c:v>1</c:v>
                </c:pt>
                <c:pt idx="16119">
                  <c:v>1</c:v>
                </c:pt>
                <c:pt idx="16120">
                  <c:v>1</c:v>
                </c:pt>
                <c:pt idx="16121">
                  <c:v>1</c:v>
                </c:pt>
                <c:pt idx="16122">
                  <c:v>1</c:v>
                </c:pt>
                <c:pt idx="16123">
                  <c:v>1</c:v>
                </c:pt>
                <c:pt idx="16124">
                  <c:v>1</c:v>
                </c:pt>
                <c:pt idx="16125">
                  <c:v>1</c:v>
                </c:pt>
                <c:pt idx="16126">
                  <c:v>1</c:v>
                </c:pt>
                <c:pt idx="16127">
                  <c:v>1</c:v>
                </c:pt>
                <c:pt idx="16128">
                  <c:v>1</c:v>
                </c:pt>
                <c:pt idx="16129">
                  <c:v>1</c:v>
                </c:pt>
                <c:pt idx="16130">
                  <c:v>1</c:v>
                </c:pt>
                <c:pt idx="16131">
                  <c:v>1</c:v>
                </c:pt>
                <c:pt idx="16132">
                  <c:v>1</c:v>
                </c:pt>
                <c:pt idx="16133">
                  <c:v>1</c:v>
                </c:pt>
                <c:pt idx="16134">
                  <c:v>1</c:v>
                </c:pt>
                <c:pt idx="16135">
                  <c:v>1</c:v>
                </c:pt>
                <c:pt idx="16136">
                  <c:v>1</c:v>
                </c:pt>
                <c:pt idx="16137">
                  <c:v>1</c:v>
                </c:pt>
                <c:pt idx="16138">
                  <c:v>1</c:v>
                </c:pt>
                <c:pt idx="16139">
                  <c:v>1</c:v>
                </c:pt>
                <c:pt idx="16140">
                  <c:v>1</c:v>
                </c:pt>
                <c:pt idx="16141">
                  <c:v>1</c:v>
                </c:pt>
                <c:pt idx="16142">
                  <c:v>1</c:v>
                </c:pt>
                <c:pt idx="16143">
                  <c:v>1</c:v>
                </c:pt>
                <c:pt idx="16144">
                  <c:v>1</c:v>
                </c:pt>
                <c:pt idx="16145">
                  <c:v>1</c:v>
                </c:pt>
                <c:pt idx="16146">
                  <c:v>1</c:v>
                </c:pt>
                <c:pt idx="16147">
                  <c:v>1</c:v>
                </c:pt>
                <c:pt idx="16148">
                  <c:v>1</c:v>
                </c:pt>
                <c:pt idx="16149">
                  <c:v>1</c:v>
                </c:pt>
                <c:pt idx="16150">
                  <c:v>1</c:v>
                </c:pt>
                <c:pt idx="16151">
                  <c:v>1</c:v>
                </c:pt>
                <c:pt idx="16152">
                  <c:v>1</c:v>
                </c:pt>
                <c:pt idx="16153">
                  <c:v>1</c:v>
                </c:pt>
                <c:pt idx="16154">
                  <c:v>1</c:v>
                </c:pt>
                <c:pt idx="16155">
                  <c:v>1</c:v>
                </c:pt>
                <c:pt idx="16156">
                  <c:v>1</c:v>
                </c:pt>
                <c:pt idx="16157">
                  <c:v>1</c:v>
                </c:pt>
                <c:pt idx="16158">
                  <c:v>1</c:v>
                </c:pt>
                <c:pt idx="16159">
                  <c:v>1</c:v>
                </c:pt>
                <c:pt idx="16160">
                  <c:v>1</c:v>
                </c:pt>
                <c:pt idx="16161">
                  <c:v>1</c:v>
                </c:pt>
                <c:pt idx="16162">
                  <c:v>1</c:v>
                </c:pt>
                <c:pt idx="16163">
                  <c:v>1</c:v>
                </c:pt>
                <c:pt idx="16164">
                  <c:v>1</c:v>
                </c:pt>
                <c:pt idx="16165">
                  <c:v>1</c:v>
                </c:pt>
                <c:pt idx="16166">
                  <c:v>1</c:v>
                </c:pt>
                <c:pt idx="16167">
                  <c:v>1</c:v>
                </c:pt>
                <c:pt idx="16168">
                  <c:v>1</c:v>
                </c:pt>
                <c:pt idx="16169">
                  <c:v>1</c:v>
                </c:pt>
                <c:pt idx="16170">
                  <c:v>1</c:v>
                </c:pt>
                <c:pt idx="16171">
                  <c:v>1</c:v>
                </c:pt>
                <c:pt idx="16172">
                  <c:v>1</c:v>
                </c:pt>
                <c:pt idx="16173">
                  <c:v>1</c:v>
                </c:pt>
                <c:pt idx="16174">
                  <c:v>1</c:v>
                </c:pt>
                <c:pt idx="16175">
                  <c:v>1</c:v>
                </c:pt>
                <c:pt idx="16176">
                  <c:v>1</c:v>
                </c:pt>
                <c:pt idx="16177">
                  <c:v>1</c:v>
                </c:pt>
                <c:pt idx="16178">
                  <c:v>1</c:v>
                </c:pt>
                <c:pt idx="16179">
                  <c:v>1</c:v>
                </c:pt>
                <c:pt idx="16180">
                  <c:v>1</c:v>
                </c:pt>
                <c:pt idx="16181">
                  <c:v>1</c:v>
                </c:pt>
                <c:pt idx="16182">
                  <c:v>1</c:v>
                </c:pt>
                <c:pt idx="16183">
                  <c:v>1</c:v>
                </c:pt>
                <c:pt idx="16184">
                  <c:v>1</c:v>
                </c:pt>
                <c:pt idx="16185">
                  <c:v>1</c:v>
                </c:pt>
                <c:pt idx="16186">
                  <c:v>1</c:v>
                </c:pt>
                <c:pt idx="16187">
                  <c:v>1</c:v>
                </c:pt>
                <c:pt idx="16188">
                  <c:v>1</c:v>
                </c:pt>
                <c:pt idx="16189">
                  <c:v>1</c:v>
                </c:pt>
                <c:pt idx="16190">
                  <c:v>1</c:v>
                </c:pt>
                <c:pt idx="16191">
                  <c:v>1</c:v>
                </c:pt>
                <c:pt idx="16192">
                  <c:v>1</c:v>
                </c:pt>
                <c:pt idx="16193">
                  <c:v>1</c:v>
                </c:pt>
                <c:pt idx="16194">
                  <c:v>1</c:v>
                </c:pt>
                <c:pt idx="16195">
                  <c:v>1</c:v>
                </c:pt>
                <c:pt idx="16196">
                  <c:v>1</c:v>
                </c:pt>
                <c:pt idx="16197">
                  <c:v>1</c:v>
                </c:pt>
                <c:pt idx="16198">
                  <c:v>1</c:v>
                </c:pt>
                <c:pt idx="16199">
                  <c:v>1</c:v>
                </c:pt>
                <c:pt idx="16200">
                  <c:v>1</c:v>
                </c:pt>
                <c:pt idx="16201">
                  <c:v>1</c:v>
                </c:pt>
                <c:pt idx="16202">
                  <c:v>2</c:v>
                </c:pt>
                <c:pt idx="16203">
                  <c:v>3</c:v>
                </c:pt>
                <c:pt idx="16204">
                  <c:v>1</c:v>
                </c:pt>
                <c:pt idx="16205">
                  <c:v>2</c:v>
                </c:pt>
                <c:pt idx="16206">
                  <c:v>2</c:v>
                </c:pt>
                <c:pt idx="16207">
                  <c:v>3</c:v>
                </c:pt>
                <c:pt idx="16208">
                  <c:v>3</c:v>
                </c:pt>
                <c:pt idx="16209">
                  <c:v>3</c:v>
                </c:pt>
                <c:pt idx="16210">
                  <c:v>2</c:v>
                </c:pt>
                <c:pt idx="16211">
                  <c:v>2</c:v>
                </c:pt>
                <c:pt idx="16212">
                  <c:v>3</c:v>
                </c:pt>
                <c:pt idx="16213">
                  <c:v>3</c:v>
                </c:pt>
                <c:pt idx="16214">
                  <c:v>3</c:v>
                </c:pt>
                <c:pt idx="16215">
                  <c:v>3</c:v>
                </c:pt>
                <c:pt idx="16216">
                  <c:v>3</c:v>
                </c:pt>
                <c:pt idx="16217">
                  <c:v>1</c:v>
                </c:pt>
                <c:pt idx="16218">
                  <c:v>1</c:v>
                </c:pt>
                <c:pt idx="16219">
                  <c:v>1</c:v>
                </c:pt>
                <c:pt idx="16220">
                  <c:v>1</c:v>
                </c:pt>
                <c:pt idx="16221">
                  <c:v>1</c:v>
                </c:pt>
                <c:pt idx="16222">
                  <c:v>1</c:v>
                </c:pt>
                <c:pt idx="16223">
                  <c:v>1</c:v>
                </c:pt>
                <c:pt idx="16224">
                  <c:v>1</c:v>
                </c:pt>
                <c:pt idx="16225">
                  <c:v>1</c:v>
                </c:pt>
                <c:pt idx="16226">
                  <c:v>1</c:v>
                </c:pt>
                <c:pt idx="16227">
                  <c:v>1</c:v>
                </c:pt>
                <c:pt idx="16228">
                  <c:v>1</c:v>
                </c:pt>
                <c:pt idx="16229">
                  <c:v>1</c:v>
                </c:pt>
                <c:pt idx="16230">
                  <c:v>1</c:v>
                </c:pt>
                <c:pt idx="16231">
                  <c:v>1</c:v>
                </c:pt>
                <c:pt idx="16232">
                  <c:v>1</c:v>
                </c:pt>
                <c:pt idx="16233">
                  <c:v>1</c:v>
                </c:pt>
                <c:pt idx="16234">
                  <c:v>1</c:v>
                </c:pt>
                <c:pt idx="16235">
                  <c:v>1</c:v>
                </c:pt>
                <c:pt idx="16236">
                  <c:v>1</c:v>
                </c:pt>
                <c:pt idx="16237">
                  <c:v>1</c:v>
                </c:pt>
                <c:pt idx="16238">
                  <c:v>1</c:v>
                </c:pt>
                <c:pt idx="16239">
                  <c:v>1</c:v>
                </c:pt>
                <c:pt idx="16240">
                  <c:v>1</c:v>
                </c:pt>
                <c:pt idx="16241">
                  <c:v>1</c:v>
                </c:pt>
                <c:pt idx="16242">
                  <c:v>1</c:v>
                </c:pt>
                <c:pt idx="16243">
                  <c:v>1</c:v>
                </c:pt>
                <c:pt idx="16244">
                  <c:v>1</c:v>
                </c:pt>
                <c:pt idx="16245">
                  <c:v>1</c:v>
                </c:pt>
                <c:pt idx="16246">
                  <c:v>1</c:v>
                </c:pt>
                <c:pt idx="16247">
                  <c:v>1</c:v>
                </c:pt>
                <c:pt idx="16248">
                  <c:v>1</c:v>
                </c:pt>
                <c:pt idx="16249">
                  <c:v>1</c:v>
                </c:pt>
                <c:pt idx="16250">
                  <c:v>1</c:v>
                </c:pt>
                <c:pt idx="16251">
                  <c:v>1</c:v>
                </c:pt>
                <c:pt idx="16252">
                  <c:v>1</c:v>
                </c:pt>
                <c:pt idx="16253">
                  <c:v>1</c:v>
                </c:pt>
                <c:pt idx="16254">
                  <c:v>2</c:v>
                </c:pt>
                <c:pt idx="16255">
                  <c:v>2</c:v>
                </c:pt>
                <c:pt idx="16256">
                  <c:v>2</c:v>
                </c:pt>
                <c:pt idx="16257">
                  <c:v>2</c:v>
                </c:pt>
                <c:pt idx="16258">
                  <c:v>2</c:v>
                </c:pt>
                <c:pt idx="16259">
                  <c:v>2</c:v>
                </c:pt>
                <c:pt idx="16260">
                  <c:v>2</c:v>
                </c:pt>
                <c:pt idx="16261">
                  <c:v>2</c:v>
                </c:pt>
                <c:pt idx="16262">
                  <c:v>2</c:v>
                </c:pt>
                <c:pt idx="16263">
                  <c:v>2</c:v>
                </c:pt>
                <c:pt idx="16264">
                  <c:v>2</c:v>
                </c:pt>
                <c:pt idx="16265">
                  <c:v>2</c:v>
                </c:pt>
                <c:pt idx="16266">
                  <c:v>2</c:v>
                </c:pt>
                <c:pt idx="16267">
                  <c:v>2</c:v>
                </c:pt>
                <c:pt idx="16268">
                  <c:v>2</c:v>
                </c:pt>
                <c:pt idx="16269">
                  <c:v>2</c:v>
                </c:pt>
                <c:pt idx="16270">
                  <c:v>2</c:v>
                </c:pt>
                <c:pt idx="16271">
                  <c:v>2</c:v>
                </c:pt>
                <c:pt idx="16272">
                  <c:v>2</c:v>
                </c:pt>
                <c:pt idx="16273">
                  <c:v>2</c:v>
                </c:pt>
                <c:pt idx="16274">
                  <c:v>1</c:v>
                </c:pt>
                <c:pt idx="16275">
                  <c:v>2</c:v>
                </c:pt>
                <c:pt idx="16276">
                  <c:v>2</c:v>
                </c:pt>
                <c:pt idx="16277">
                  <c:v>2</c:v>
                </c:pt>
                <c:pt idx="16278">
                  <c:v>2</c:v>
                </c:pt>
                <c:pt idx="16279">
                  <c:v>2</c:v>
                </c:pt>
                <c:pt idx="16280">
                  <c:v>2</c:v>
                </c:pt>
                <c:pt idx="16281">
                  <c:v>2</c:v>
                </c:pt>
                <c:pt idx="16282">
                  <c:v>2</c:v>
                </c:pt>
                <c:pt idx="16283">
                  <c:v>2</c:v>
                </c:pt>
                <c:pt idx="16284">
                  <c:v>2</c:v>
                </c:pt>
                <c:pt idx="16285">
                  <c:v>2</c:v>
                </c:pt>
                <c:pt idx="16286">
                  <c:v>2</c:v>
                </c:pt>
                <c:pt idx="16287">
                  <c:v>1</c:v>
                </c:pt>
                <c:pt idx="16288">
                  <c:v>1</c:v>
                </c:pt>
                <c:pt idx="16289">
                  <c:v>1</c:v>
                </c:pt>
                <c:pt idx="16290">
                  <c:v>1</c:v>
                </c:pt>
                <c:pt idx="16291">
                  <c:v>1</c:v>
                </c:pt>
                <c:pt idx="16292">
                  <c:v>1</c:v>
                </c:pt>
                <c:pt idx="16293">
                  <c:v>1</c:v>
                </c:pt>
                <c:pt idx="16294">
                  <c:v>1</c:v>
                </c:pt>
                <c:pt idx="16295">
                  <c:v>1</c:v>
                </c:pt>
                <c:pt idx="16296">
                  <c:v>1</c:v>
                </c:pt>
                <c:pt idx="16297">
                  <c:v>1</c:v>
                </c:pt>
                <c:pt idx="16298">
                  <c:v>1</c:v>
                </c:pt>
                <c:pt idx="16299">
                  <c:v>1</c:v>
                </c:pt>
                <c:pt idx="16300">
                  <c:v>1</c:v>
                </c:pt>
                <c:pt idx="16301">
                  <c:v>1</c:v>
                </c:pt>
                <c:pt idx="16302">
                  <c:v>1</c:v>
                </c:pt>
                <c:pt idx="16303">
                  <c:v>1</c:v>
                </c:pt>
                <c:pt idx="16304">
                  <c:v>1</c:v>
                </c:pt>
                <c:pt idx="16305">
                  <c:v>1</c:v>
                </c:pt>
                <c:pt idx="16306">
                  <c:v>1</c:v>
                </c:pt>
                <c:pt idx="16307">
                  <c:v>1</c:v>
                </c:pt>
                <c:pt idx="16308">
                  <c:v>1</c:v>
                </c:pt>
                <c:pt idx="16309">
                  <c:v>1</c:v>
                </c:pt>
                <c:pt idx="16310">
                  <c:v>1</c:v>
                </c:pt>
                <c:pt idx="16311">
                  <c:v>1</c:v>
                </c:pt>
                <c:pt idx="16312">
                  <c:v>1</c:v>
                </c:pt>
                <c:pt idx="16313">
                  <c:v>1</c:v>
                </c:pt>
                <c:pt idx="16314">
                  <c:v>1</c:v>
                </c:pt>
                <c:pt idx="16315">
                  <c:v>1</c:v>
                </c:pt>
                <c:pt idx="16316">
                  <c:v>1</c:v>
                </c:pt>
                <c:pt idx="16317">
                  <c:v>1</c:v>
                </c:pt>
                <c:pt idx="16318">
                  <c:v>1</c:v>
                </c:pt>
                <c:pt idx="16319">
                  <c:v>1</c:v>
                </c:pt>
                <c:pt idx="16320">
                  <c:v>1</c:v>
                </c:pt>
                <c:pt idx="16321">
                  <c:v>1</c:v>
                </c:pt>
                <c:pt idx="16322">
                  <c:v>2</c:v>
                </c:pt>
                <c:pt idx="16323">
                  <c:v>2</c:v>
                </c:pt>
                <c:pt idx="16324">
                  <c:v>2</c:v>
                </c:pt>
                <c:pt idx="16325">
                  <c:v>2</c:v>
                </c:pt>
                <c:pt idx="16326">
                  <c:v>2</c:v>
                </c:pt>
                <c:pt idx="16327">
                  <c:v>1</c:v>
                </c:pt>
                <c:pt idx="16328">
                  <c:v>1</c:v>
                </c:pt>
                <c:pt idx="16329">
                  <c:v>2</c:v>
                </c:pt>
                <c:pt idx="16330">
                  <c:v>2</c:v>
                </c:pt>
                <c:pt idx="16331">
                  <c:v>1</c:v>
                </c:pt>
                <c:pt idx="16332">
                  <c:v>1</c:v>
                </c:pt>
                <c:pt idx="16333">
                  <c:v>1</c:v>
                </c:pt>
                <c:pt idx="16334">
                  <c:v>1</c:v>
                </c:pt>
                <c:pt idx="16335">
                  <c:v>1</c:v>
                </c:pt>
                <c:pt idx="16336">
                  <c:v>1</c:v>
                </c:pt>
                <c:pt idx="16337">
                  <c:v>1</c:v>
                </c:pt>
                <c:pt idx="16338">
                  <c:v>1</c:v>
                </c:pt>
                <c:pt idx="16339">
                  <c:v>1</c:v>
                </c:pt>
                <c:pt idx="16340">
                  <c:v>1</c:v>
                </c:pt>
                <c:pt idx="16341">
                  <c:v>1</c:v>
                </c:pt>
                <c:pt idx="16342">
                  <c:v>2</c:v>
                </c:pt>
                <c:pt idx="16343">
                  <c:v>2</c:v>
                </c:pt>
                <c:pt idx="16344">
                  <c:v>1</c:v>
                </c:pt>
                <c:pt idx="16345">
                  <c:v>1</c:v>
                </c:pt>
                <c:pt idx="16346">
                  <c:v>1</c:v>
                </c:pt>
                <c:pt idx="16347">
                  <c:v>1</c:v>
                </c:pt>
                <c:pt idx="16348">
                  <c:v>2</c:v>
                </c:pt>
                <c:pt idx="16349">
                  <c:v>1</c:v>
                </c:pt>
                <c:pt idx="16350">
                  <c:v>1</c:v>
                </c:pt>
                <c:pt idx="16351">
                  <c:v>2</c:v>
                </c:pt>
                <c:pt idx="16352">
                  <c:v>2</c:v>
                </c:pt>
                <c:pt idx="16353">
                  <c:v>2</c:v>
                </c:pt>
                <c:pt idx="16354">
                  <c:v>2</c:v>
                </c:pt>
                <c:pt idx="16355">
                  <c:v>2</c:v>
                </c:pt>
                <c:pt idx="16356">
                  <c:v>2</c:v>
                </c:pt>
                <c:pt idx="16357">
                  <c:v>2</c:v>
                </c:pt>
                <c:pt idx="16358">
                  <c:v>2</c:v>
                </c:pt>
                <c:pt idx="16359">
                  <c:v>2</c:v>
                </c:pt>
                <c:pt idx="16360">
                  <c:v>2</c:v>
                </c:pt>
                <c:pt idx="16361">
                  <c:v>2</c:v>
                </c:pt>
                <c:pt idx="16362">
                  <c:v>2</c:v>
                </c:pt>
                <c:pt idx="16363">
                  <c:v>1</c:v>
                </c:pt>
                <c:pt idx="16364">
                  <c:v>1</c:v>
                </c:pt>
                <c:pt idx="16365">
                  <c:v>1</c:v>
                </c:pt>
                <c:pt idx="16366">
                  <c:v>1</c:v>
                </c:pt>
                <c:pt idx="16367">
                  <c:v>2</c:v>
                </c:pt>
                <c:pt idx="16368">
                  <c:v>2</c:v>
                </c:pt>
                <c:pt idx="16369">
                  <c:v>2</c:v>
                </c:pt>
                <c:pt idx="16370">
                  <c:v>2</c:v>
                </c:pt>
                <c:pt idx="16371">
                  <c:v>2</c:v>
                </c:pt>
                <c:pt idx="16372">
                  <c:v>1</c:v>
                </c:pt>
                <c:pt idx="16373">
                  <c:v>1</c:v>
                </c:pt>
                <c:pt idx="16374">
                  <c:v>1</c:v>
                </c:pt>
                <c:pt idx="16375">
                  <c:v>1</c:v>
                </c:pt>
                <c:pt idx="16376">
                  <c:v>2</c:v>
                </c:pt>
                <c:pt idx="16377">
                  <c:v>2</c:v>
                </c:pt>
                <c:pt idx="16378">
                  <c:v>2</c:v>
                </c:pt>
                <c:pt idx="16379">
                  <c:v>2</c:v>
                </c:pt>
                <c:pt idx="16380">
                  <c:v>2</c:v>
                </c:pt>
                <c:pt idx="16381">
                  <c:v>1</c:v>
                </c:pt>
                <c:pt idx="16382">
                  <c:v>1</c:v>
                </c:pt>
                <c:pt idx="16383">
                  <c:v>2</c:v>
                </c:pt>
                <c:pt idx="16384">
                  <c:v>2</c:v>
                </c:pt>
                <c:pt idx="16385">
                  <c:v>2</c:v>
                </c:pt>
                <c:pt idx="16386">
                  <c:v>2</c:v>
                </c:pt>
                <c:pt idx="16387">
                  <c:v>2</c:v>
                </c:pt>
                <c:pt idx="16388">
                  <c:v>2</c:v>
                </c:pt>
                <c:pt idx="16389">
                  <c:v>2</c:v>
                </c:pt>
                <c:pt idx="16390">
                  <c:v>2</c:v>
                </c:pt>
                <c:pt idx="16391">
                  <c:v>2</c:v>
                </c:pt>
                <c:pt idx="16392">
                  <c:v>2</c:v>
                </c:pt>
                <c:pt idx="16393">
                  <c:v>2</c:v>
                </c:pt>
                <c:pt idx="16394">
                  <c:v>2</c:v>
                </c:pt>
                <c:pt idx="16395">
                  <c:v>1</c:v>
                </c:pt>
                <c:pt idx="16396">
                  <c:v>1</c:v>
                </c:pt>
                <c:pt idx="16397">
                  <c:v>1</c:v>
                </c:pt>
                <c:pt idx="16398">
                  <c:v>1</c:v>
                </c:pt>
                <c:pt idx="16399">
                  <c:v>1</c:v>
                </c:pt>
                <c:pt idx="16400">
                  <c:v>1</c:v>
                </c:pt>
                <c:pt idx="16401">
                  <c:v>1</c:v>
                </c:pt>
                <c:pt idx="16402">
                  <c:v>1</c:v>
                </c:pt>
                <c:pt idx="16403">
                  <c:v>1</c:v>
                </c:pt>
                <c:pt idx="16404">
                  <c:v>1</c:v>
                </c:pt>
                <c:pt idx="16405">
                  <c:v>1</c:v>
                </c:pt>
                <c:pt idx="16406">
                  <c:v>2</c:v>
                </c:pt>
                <c:pt idx="16407">
                  <c:v>1</c:v>
                </c:pt>
                <c:pt idx="16408">
                  <c:v>1</c:v>
                </c:pt>
                <c:pt idx="16409">
                  <c:v>1</c:v>
                </c:pt>
                <c:pt idx="16410">
                  <c:v>1</c:v>
                </c:pt>
                <c:pt idx="16411">
                  <c:v>1</c:v>
                </c:pt>
                <c:pt idx="16412">
                  <c:v>1</c:v>
                </c:pt>
                <c:pt idx="16413">
                  <c:v>1</c:v>
                </c:pt>
                <c:pt idx="16414">
                  <c:v>1</c:v>
                </c:pt>
                <c:pt idx="16415">
                  <c:v>1</c:v>
                </c:pt>
                <c:pt idx="16416">
                  <c:v>1</c:v>
                </c:pt>
                <c:pt idx="16417">
                  <c:v>1</c:v>
                </c:pt>
                <c:pt idx="16418">
                  <c:v>1</c:v>
                </c:pt>
                <c:pt idx="16419">
                  <c:v>1</c:v>
                </c:pt>
                <c:pt idx="16420">
                  <c:v>1</c:v>
                </c:pt>
                <c:pt idx="16421">
                  <c:v>1</c:v>
                </c:pt>
                <c:pt idx="16422">
                  <c:v>1</c:v>
                </c:pt>
                <c:pt idx="16423">
                  <c:v>1</c:v>
                </c:pt>
                <c:pt idx="16424">
                  <c:v>1</c:v>
                </c:pt>
                <c:pt idx="16425">
                  <c:v>1</c:v>
                </c:pt>
                <c:pt idx="16426">
                  <c:v>1</c:v>
                </c:pt>
                <c:pt idx="16427">
                  <c:v>1</c:v>
                </c:pt>
                <c:pt idx="16428">
                  <c:v>1</c:v>
                </c:pt>
                <c:pt idx="16429">
                  <c:v>1</c:v>
                </c:pt>
                <c:pt idx="16430">
                  <c:v>1</c:v>
                </c:pt>
                <c:pt idx="16431">
                  <c:v>1</c:v>
                </c:pt>
                <c:pt idx="16432">
                  <c:v>1</c:v>
                </c:pt>
                <c:pt idx="16433">
                  <c:v>1</c:v>
                </c:pt>
                <c:pt idx="16434">
                  <c:v>1</c:v>
                </c:pt>
                <c:pt idx="16435">
                  <c:v>1</c:v>
                </c:pt>
                <c:pt idx="16436">
                  <c:v>1</c:v>
                </c:pt>
                <c:pt idx="16437">
                  <c:v>1</c:v>
                </c:pt>
                <c:pt idx="16438">
                  <c:v>1</c:v>
                </c:pt>
                <c:pt idx="16439">
                  <c:v>1</c:v>
                </c:pt>
                <c:pt idx="16440">
                  <c:v>1</c:v>
                </c:pt>
                <c:pt idx="16441">
                  <c:v>1</c:v>
                </c:pt>
                <c:pt idx="16442">
                  <c:v>1</c:v>
                </c:pt>
                <c:pt idx="16443">
                  <c:v>1</c:v>
                </c:pt>
                <c:pt idx="16444">
                  <c:v>1</c:v>
                </c:pt>
                <c:pt idx="16445">
                  <c:v>1</c:v>
                </c:pt>
                <c:pt idx="16446">
                  <c:v>1</c:v>
                </c:pt>
                <c:pt idx="16447">
                  <c:v>1</c:v>
                </c:pt>
                <c:pt idx="16448">
                  <c:v>1</c:v>
                </c:pt>
                <c:pt idx="16449">
                  <c:v>1</c:v>
                </c:pt>
                <c:pt idx="16450">
                  <c:v>1</c:v>
                </c:pt>
                <c:pt idx="16451">
                  <c:v>1</c:v>
                </c:pt>
                <c:pt idx="16452">
                  <c:v>1</c:v>
                </c:pt>
                <c:pt idx="16453">
                  <c:v>1</c:v>
                </c:pt>
                <c:pt idx="16454">
                  <c:v>1</c:v>
                </c:pt>
                <c:pt idx="16455">
                  <c:v>1</c:v>
                </c:pt>
                <c:pt idx="16456">
                  <c:v>1</c:v>
                </c:pt>
                <c:pt idx="16457">
                  <c:v>1</c:v>
                </c:pt>
                <c:pt idx="16458">
                  <c:v>1</c:v>
                </c:pt>
                <c:pt idx="16459">
                  <c:v>1</c:v>
                </c:pt>
                <c:pt idx="16460">
                  <c:v>1</c:v>
                </c:pt>
                <c:pt idx="16461">
                  <c:v>1</c:v>
                </c:pt>
                <c:pt idx="16462">
                  <c:v>2</c:v>
                </c:pt>
                <c:pt idx="16463">
                  <c:v>2</c:v>
                </c:pt>
                <c:pt idx="16464">
                  <c:v>2</c:v>
                </c:pt>
                <c:pt idx="16465">
                  <c:v>2</c:v>
                </c:pt>
                <c:pt idx="16466">
                  <c:v>1</c:v>
                </c:pt>
                <c:pt idx="16467">
                  <c:v>1</c:v>
                </c:pt>
                <c:pt idx="16468">
                  <c:v>1</c:v>
                </c:pt>
                <c:pt idx="16469">
                  <c:v>1</c:v>
                </c:pt>
                <c:pt idx="16470">
                  <c:v>1</c:v>
                </c:pt>
                <c:pt idx="16471">
                  <c:v>1</c:v>
                </c:pt>
                <c:pt idx="16472">
                  <c:v>1</c:v>
                </c:pt>
                <c:pt idx="16473">
                  <c:v>1</c:v>
                </c:pt>
                <c:pt idx="16474">
                  <c:v>1</c:v>
                </c:pt>
                <c:pt idx="16475">
                  <c:v>1</c:v>
                </c:pt>
                <c:pt idx="16476">
                  <c:v>1</c:v>
                </c:pt>
                <c:pt idx="16477">
                  <c:v>2</c:v>
                </c:pt>
                <c:pt idx="16478">
                  <c:v>2</c:v>
                </c:pt>
                <c:pt idx="16479">
                  <c:v>2</c:v>
                </c:pt>
                <c:pt idx="16480">
                  <c:v>2</c:v>
                </c:pt>
                <c:pt idx="16481">
                  <c:v>2</c:v>
                </c:pt>
                <c:pt idx="16482">
                  <c:v>2</c:v>
                </c:pt>
                <c:pt idx="16483">
                  <c:v>1</c:v>
                </c:pt>
                <c:pt idx="16484">
                  <c:v>1</c:v>
                </c:pt>
                <c:pt idx="16485">
                  <c:v>1</c:v>
                </c:pt>
                <c:pt idx="16486">
                  <c:v>1</c:v>
                </c:pt>
                <c:pt idx="16487">
                  <c:v>1</c:v>
                </c:pt>
                <c:pt idx="16488">
                  <c:v>1</c:v>
                </c:pt>
                <c:pt idx="16489">
                  <c:v>1</c:v>
                </c:pt>
                <c:pt idx="16490">
                  <c:v>1</c:v>
                </c:pt>
                <c:pt idx="16491">
                  <c:v>1</c:v>
                </c:pt>
                <c:pt idx="16492">
                  <c:v>1</c:v>
                </c:pt>
                <c:pt idx="16493">
                  <c:v>1</c:v>
                </c:pt>
                <c:pt idx="16494">
                  <c:v>1</c:v>
                </c:pt>
                <c:pt idx="16495">
                  <c:v>1</c:v>
                </c:pt>
                <c:pt idx="16496">
                  <c:v>1</c:v>
                </c:pt>
                <c:pt idx="16497">
                  <c:v>1</c:v>
                </c:pt>
                <c:pt idx="16498">
                  <c:v>1</c:v>
                </c:pt>
                <c:pt idx="16499">
                  <c:v>2</c:v>
                </c:pt>
                <c:pt idx="16500">
                  <c:v>2</c:v>
                </c:pt>
                <c:pt idx="16501">
                  <c:v>2</c:v>
                </c:pt>
                <c:pt idx="16502">
                  <c:v>2</c:v>
                </c:pt>
                <c:pt idx="16503">
                  <c:v>2</c:v>
                </c:pt>
                <c:pt idx="16504">
                  <c:v>1</c:v>
                </c:pt>
                <c:pt idx="16505">
                  <c:v>2</c:v>
                </c:pt>
                <c:pt idx="16506">
                  <c:v>2</c:v>
                </c:pt>
                <c:pt idx="16507">
                  <c:v>2</c:v>
                </c:pt>
                <c:pt idx="16508">
                  <c:v>2</c:v>
                </c:pt>
                <c:pt idx="16509">
                  <c:v>1</c:v>
                </c:pt>
                <c:pt idx="16510">
                  <c:v>1</c:v>
                </c:pt>
                <c:pt idx="16511">
                  <c:v>1</c:v>
                </c:pt>
                <c:pt idx="16512">
                  <c:v>1</c:v>
                </c:pt>
                <c:pt idx="16513">
                  <c:v>1</c:v>
                </c:pt>
                <c:pt idx="16514">
                  <c:v>1</c:v>
                </c:pt>
                <c:pt idx="16515">
                  <c:v>1</c:v>
                </c:pt>
                <c:pt idx="16516">
                  <c:v>1</c:v>
                </c:pt>
                <c:pt idx="16517">
                  <c:v>1</c:v>
                </c:pt>
                <c:pt idx="16518">
                  <c:v>1</c:v>
                </c:pt>
                <c:pt idx="16519">
                  <c:v>1</c:v>
                </c:pt>
                <c:pt idx="16520">
                  <c:v>1</c:v>
                </c:pt>
                <c:pt idx="16521">
                  <c:v>1</c:v>
                </c:pt>
                <c:pt idx="16522">
                  <c:v>1</c:v>
                </c:pt>
                <c:pt idx="16523">
                  <c:v>1</c:v>
                </c:pt>
                <c:pt idx="16524">
                  <c:v>1</c:v>
                </c:pt>
                <c:pt idx="16525">
                  <c:v>1</c:v>
                </c:pt>
                <c:pt idx="16526">
                  <c:v>1</c:v>
                </c:pt>
                <c:pt idx="16527">
                  <c:v>1</c:v>
                </c:pt>
                <c:pt idx="16528">
                  <c:v>1</c:v>
                </c:pt>
                <c:pt idx="16529">
                  <c:v>1</c:v>
                </c:pt>
                <c:pt idx="16530">
                  <c:v>1</c:v>
                </c:pt>
                <c:pt idx="16531">
                  <c:v>1</c:v>
                </c:pt>
                <c:pt idx="16532">
                  <c:v>1</c:v>
                </c:pt>
                <c:pt idx="16533">
                  <c:v>1</c:v>
                </c:pt>
                <c:pt idx="16534">
                  <c:v>1</c:v>
                </c:pt>
                <c:pt idx="16535">
                  <c:v>1</c:v>
                </c:pt>
                <c:pt idx="16536">
                  <c:v>1</c:v>
                </c:pt>
                <c:pt idx="16537">
                  <c:v>1</c:v>
                </c:pt>
                <c:pt idx="16538">
                  <c:v>1</c:v>
                </c:pt>
                <c:pt idx="16539">
                  <c:v>1</c:v>
                </c:pt>
                <c:pt idx="16540">
                  <c:v>1</c:v>
                </c:pt>
                <c:pt idx="16541">
                  <c:v>2</c:v>
                </c:pt>
                <c:pt idx="16542">
                  <c:v>2</c:v>
                </c:pt>
                <c:pt idx="16543">
                  <c:v>2</c:v>
                </c:pt>
                <c:pt idx="16544">
                  <c:v>2</c:v>
                </c:pt>
                <c:pt idx="16545">
                  <c:v>3</c:v>
                </c:pt>
                <c:pt idx="16546">
                  <c:v>3</c:v>
                </c:pt>
                <c:pt idx="16547">
                  <c:v>2</c:v>
                </c:pt>
                <c:pt idx="16548">
                  <c:v>2</c:v>
                </c:pt>
                <c:pt idx="16549">
                  <c:v>3</c:v>
                </c:pt>
                <c:pt idx="16550">
                  <c:v>3</c:v>
                </c:pt>
                <c:pt idx="16551">
                  <c:v>2</c:v>
                </c:pt>
                <c:pt idx="16552">
                  <c:v>3</c:v>
                </c:pt>
                <c:pt idx="16553">
                  <c:v>3</c:v>
                </c:pt>
                <c:pt idx="16554">
                  <c:v>3</c:v>
                </c:pt>
                <c:pt idx="16555">
                  <c:v>3</c:v>
                </c:pt>
                <c:pt idx="16556">
                  <c:v>3</c:v>
                </c:pt>
                <c:pt idx="16557">
                  <c:v>2</c:v>
                </c:pt>
                <c:pt idx="16558">
                  <c:v>2</c:v>
                </c:pt>
                <c:pt idx="16559">
                  <c:v>2</c:v>
                </c:pt>
                <c:pt idx="16560">
                  <c:v>1</c:v>
                </c:pt>
                <c:pt idx="16561">
                  <c:v>1</c:v>
                </c:pt>
                <c:pt idx="16562">
                  <c:v>1</c:v>
                </c:pt>
                <c:pt idx="16563">
                  <c:v>1</c:v>
                </c:pt>
                <c:pt idx="16564">
                  <c:v>1</c:v>
                </c:pt>
                <c:pt idx="16565">
                  <c:v>2</c:v>
                </c:pt>
                <c:pt idx="16566">
                  <c:v>2</c:v>
                </c:pt>
                <c:pt idx="16567">
                  <c:v>2</c:v>
                </c:pt>
                <c:pt idx="16568">
                  <c:v>2</c:v>
                </c:pt>
                <c:pt idx="16569">
                  <c:v>2</c:v>
                </c:pt>
                <c:pt idx="16570">
                  <c:v>2</c:v>
                </c:pt>
                <c:pt idx="16571">
                  <c:v>2</c:v>
                </c:pt>
                <c:pt idx="16572">
                  <c:v>2</c:v>
                </c:pt>
                <c:pt idx="16573">
                  <c:v>2</c:v>
                </c:pt>
                <c:pt idx="16574">
                  <c:v>1</c:v>
                </c:pt>
                <c:pt idx="16575">
                  <c:v>1</c:v>
                </c:pt>
                <c:pt idx="16576">
                  <c:v>1</c:v>
                </c:pt>
                <c:pt idx="16577">
                  <c:v>1</c:v>
                </c:pt>
                <c:pt idx="16578">
                  <c:v>1</c:v>
                </c:pt>
                <c:pt idx="16579">
                  <c:v>1</c:v>
                </c:pt>
                <c:pt idx="16580">
                  <c:v>1</c:v>
                </c:pt>
                <c:pt idx="16581">
                  <c:v>1</c:v>
                </c:pt>
                <c:pt idx="16582">
                  <c:v>1</c:v>
                </c:pt>
                <c:pt idx="16583">
                  <c:v>1</c:v>
                </c:pt>
                <c:pt idx="16584">
                  <c:v>1</c:v>
                </c:pt>
                <c:pt idx="16585">
                  <c:v>1</c:v>
                </c:pt>
                <c:pt idx="16586">
                  <c:v>1</c:v>
                </c:pt>
                <c:pt idx="16587">
                  <c:v>1</c:v>
                </c:pt>
                <c:pt idx="16588">
                  <c:v>1</c:v>
                </c:pt>
                <c:pt idx="16589">
                  <c:v>1</c:v>
                </c:pt>
                <c:pt idx="16590">
                  <c:v>1</c:v>
                </c:pt>
                <c:pt idx="16591">
                  <c:v>1</c:v>
                </c:pt>
                <c:pt idx="16592">
                  <c:v>1</c:v>
                </c:pt>
                <c:pt idx="16593">
                  <c:v>1</c:v>
                </c:pt>
                <c:pt idx="16594">
                  <c:v>1</c:v>
                </c:pt>
                <c:pt idx="16595">
                  <c:v>1</c:v>
                </c:pt>
                <c:pt idx="16596">
                  <c:v>1</c:v>
                </c:pt>
                <c:pt idx="16597">
                  <c:v>1</c:v>
                </c:pt>
                <c:pt idx="16598">
                  <c:v>1</c:v>
                </c:pt>
                <c:pt idx="16599">
                  <c:v>1</c:v>
                </c:pt>
                <c:pt idx="16600">
                  <c:v>1</c:v>
                </c:pt>
                <c:pt idx="16601">
                  <c:v>1</c:v>
                </c:pt>
                <c:pt idx="16602">
                  <c:v>1</c:v>
                </c:pt>
                <c:pt idx="16603">
                  <c:v>1</c:v>
                </c:pt>
                <c:pt idx="16604">
                  <c:v>1</c:v>
                </c:pt>
                <c:pt idx="16605">
                  <c:v>1</c:v>
                </c:pt>
                <c:pt idx="16606">
                  <c:v>1</c:v>
                </c:pt>
                <c:pt idx="16607">
                  <c:v>1</c:v>
                </c:pt>
                <c:pt idx="16608">
                  <c:v>1</c:v>
                </c:pt>
                <c:pt idx="16609">
                  <c:v>1</c:v>
                </c:pt>
                <c:pt idx="16610">
                  <c:v>1</c:v>
                </c:pt>
                <c:pt idx="16611">
                  <c:v>1</c:v>
                </c:pt>
                <c:pt idx="16612">
                  <c:v>1</c:v>
                </c:pt>
                <c:pt idx="16613">
                  <c:v>1</c:v>
                </c:pt>
                <c:pt idx="16614">
                  <c:v>1</c:v>
                </c:pt>
                <c:pt idx="16615">
                  <c:v>1</c:v>
                </c:pt>
                <c:pt idx="16616">
                  <c:v>1</c:v>
                </c:pt>
                <c:pt idx="16617">
                  <c:v>1</c:v>
                </c:pt>
                <c:pt idx="16618">
                  <c:v>1</c:v>
                </c:pt>
                <c:pt idx="16619">
                  <c:v>1</c:v>
                </c:pt>
                <c:pt idx="16620">
                  <c:v>1</c:v>
                </c:pt>
                <c:pt idx="16621">
                  <c:v>2</c:v>
                </c:pt>
                <c:pt idx="16622">
                  <c:v>1</c:v>
                </c:pt>
                <c:pt idx="16623">
                  <c:v>2</c:v>
                </c:pt>
                <c:pt idx="16624">
                  <c:v>2</c:v>
                </c:pt>
                <c:pt idx="16625">
                  <c:v>2</c:v>
                </c:pt>
                <c:pt idx="16626">
                  <c:v>2</c:v>
                </c:pt>
                <c:pt idx="16627">
                  <c:v>2</c:v>
                </c:pt>
                <c:pt idx="16628">
                  <c:v>2</c:v>
                </c:pt>
                <c:pt idx="16629">
                  <c:v>1</c:v>
                </c:pt>
                <c:pt idx="16630">
                  <c:v>1</c:v>
                </c:pt>
                <c:pt idx="16631">
                  <c:v>2</c:v>
                </c:pt>
                <c:pt idx="16632">
                  <c:v>1</c:v>
                </c:pt>
                <c:pt idx="16633">
                  <c:v>1</c:v>
                </c:pt>
                <c:pt idx="16634">
                  <c:v>1</c:v>
                </c:pt>
                <c:pt idx="16635">
                  <c:v>1</c:v>
                </c:pt>
                <c:pt idx="16636">
                  <c:v>2</c:v>
                </c:pt>
                <c:pt idx="16637">
                  <c:v>1</c:v>
                </c:pt>
                <c:pt idx="16638">
                  <c:v>1</c:v>
                </c:pt>
                <c:pt idx="16639">
                  <c:v>2</c:v>
                </c:pt>
                <c:pt idx="16640">
                  <c:v>2</c:v>
                </c:pt>
                <c:pt idx="16641">
                  <c:v>1</c:v>
                </c:pt>
                <c:pt idx="16642">
                  <c:v>1</c:v>
                </c:pt>
                <c:pt idx="16643">
                  <c:v>1</c:v>
                </c:pt>
                <c:pt idx="16644">
                  <c:v>2</c:v>
                </c:pt>
                <c:pt idx="16645">
                  <c:v>2</c:v>
                </c:pt>
                <c:pt idx="16646">
                  <c:v>2</c:v>
                </c:pt>
                <c:pt idx="16647">
                  <c:v>2</c:v>
                </c:pt>
                <c:pt idx="16648">
                  <c:v>2</c:v>
                </c:pt>
                <c:pt idx="16649">
                  <c:v>2</c:v>
                </c:pt>
                <c:pt idx="16650">
                  <c:v>2</c:v>
                </c:pt>
                <c:pt idx="16651">
                  <c:v>2</c:v>
                </c:pt>
                <c:pt idx="16652">
                  <c:v>2</c:v>
                </c:pt>
                <c:pt idx="16653">
                  <c:v>2</c:v>
                </c:pt>
                <c:pt idx="16654">
                  <c:v>2</c:v>
                </c:pt>
                <c:pt idx="16655">
                  <c:v>2</c:v>
                </c:pt>
                <c:pt idx="16656">
                  <c:v>2</c:v>
                </c:pt>
                <c:pt idx="16657">
                  <c:v>1</c:v>
                </c:pt>
                <c:pt idx="16658">
                  <c:v>2</c:v>
                </c:pt>
                <c:pt idx="16659">
                  <c:v>2</c:v>
                </c:pt>
                <c:pt idx="16660">
                  <c:v>2</c:v>
                </c:pt>
                <c:pt idx="16661">
                  <c:v>2</c:v>
                </c:pt>
                <c:pt idx="16662">
                  <c:v>2</c:v>
                </c:pt>
                <c:pt idx="16663">
                  <c:v>2</c:v>
                </c:pt>
                <c:pt idx="16664">
                  <c:v>2</c:v>
                </c:pt>
                <c:pt idx="16665">
                  <c:v>2</c:v>
                </c:pt>
                <c:pt idx="16666">
                  <c:v>2</c:v>
                </c:pt>
                <c:pt idx="16667">
                  <c:v>2</c:v>
                </c:pt>
                <c:pt idx="16668">
                  <c:v>2</c:v>
                </c:pt>
                <c:pt idx="16669">
                  <c:v>2</c:v>
                </c:pt>
                <c:pt idx="16670">
                  <c:v>2</c:v>
                </c:pt>
                <c:pt idx="16671">
                  <c:v>2</c:v>
                </c:pt>
                <c:pt idx="16672">
                  <c:v>2</c:v>
                </c:pt>
                <c:pt idx="16673">
                  <c:v>2</c:v>
                </c:pt>
                <c:pt idx="16674">
                  <c:v>1</c:v>
                </c:pt>
                <c:pt idx="16675">
                  <c:v>1</c:v>
                </c:pt>
                <c:pt idx="16676">
                  <c:v>1</c:v>
                </c:pt>
                <c:pt idx="16677">
                  <c:v>2</c:v>
                </c:pt>
                <c:pt idx="16678">
                  <c:v>3</c:v>
                </c:pt>
                <c:pt idx="16679">
                  <c:v>2</c:v>
                </c:pt>
                <c:pt idx="16680">
                  <c:v>2</c:v>
                </c:pt>
                <c:pt idx="16681">
                  <c:v>2</c:v>
                </c:pt>
                <c:pt idx="16682">
                  <c:v>2</c:v>
                </c:pt>
                <c:pt idx="16683">
                  <c:v>2</c:v>
                </c:pt>
                <c:pt idx="16684">
                  <c:v>2</c:v>
                </c:pt>
                <c:pt idx="16685">
                  <c:v>2</c:v>
                </c:pt>
                <c:pt idx="16686">
                  <c:v>1</c:v>
                </c:pt>
                <c:pt idx="16687">
                  <c:v>1</c:v>
                </c:pt>
                <c:pt idx="16688">
                  <c:v>1</c:v>
                </c:pt>
                <c:pt idx="16689">
                  <c:v>1</c:v>
                </c:pt>
                <c:pt idx="16690">
                  <c:v>1</c:v>
                </c:pt>
                <c:pt idx="16691">
                  <c:v>1</c:v>
                </c:pt>
                <c:pt idx="16692">
                  <c:v>2</c:v>
                </c:pt>
                <c:pt idx="16693">
                  <c:v>1</c:v>
                </c:pt>
                <c:pt idx="16694">
                  <c:v>1</c:v>
                </c:pt>
                <c:pt idx="16695">
                  <c:v>1</c:v>
                </c:pt>
                <c:pt idx="16696">
                  <c:v>1</c:v>
                </c:pt>
                <c:pt idx="16697">
                  <c:v>1</c:v>
                </c:pt>
                <c:pt idx="16698">
                  <c:v>1</c:v>
                </c:pt>
                <c:pt idx="16699">
                  <c:v>1</c:v>
                </c:pt>
                <c:pt idx="16700">
                  <c:v>1</c:v>
                </c:pt>
                <c:pt idx="16701">
                  <c:v>1</c:v>
                </c:pt>
                <c:pt idx="16702">
                  <c:v>1</c:v>
                </c:pt>
                <c:pt idx="16703">
                  <c:v>1</c:v>
                </c:pt>
                <c:pt idx="16704">
                  <c:v>1</c:v>
                </c:pt>
                <c:pt idx="16705">
                  <c:v>2</c:v>
                </c:pt>
                <c:pt idx="16706">
                  <c:v>1</c:v>
                </c:pt>
                <c:pt idx="16707">
                  <c:v>1</c:v>
                </c:pt>
                <c:pt idx="16708">
                  <c:v>1</c:v>
                </c:pt>
                <c:pt idx="16709">
                  <c:v>1</c:v>
                </c:pt>
                <c:pt idx="16710">
                  <c:v>1</c:v>
                </c:pt>
                <c:pt idx="16711">
                  <c:v>1</c:v>
                </c:pt>
                <c:pt idx="16712">
                  <c:v>2</c:v>
                </c:pt>
                <c:pt idx="16713">
                  <c:v>2</c:v>
                </c:pt>
                <c:pt idx="16714">
                  <c:v>2</c:v>
                </c:pt>
                <c:pt idx="16715">
                  <c:v>2</c:v>
                </c:pt>
                <c:pt idx="16716">
                  <c:v>1</c:v>
                </c:pt>
                <c:pt idx="16717">
                  <c:v>2</c:v>
                </c:pt>
                <c:pt idx="16718">
                  <c:v>1</c:v>
                </c:pt>
                <c:pt idx="16719">
                  <c:v>1</c:v>
                </c:pt>
                <c:pt idx="16720">
                  <c:v>1</c:v>
                </c:pt>
                <c:pt idx="16721">
                  <c:v>1</c:v>
                </c:pt>
                <c:pt idx="16722">
                  <c:v>2</c:v>
                </c:pt>
                <c:pt idx="16723">
                  <c:v>2</c:v>
                </c:pt>
                <c:pt idx="16724">
                  <c:v>2</c:v>
                </c:pt>
                <c:pt idx="16725">
                  <c:v>1</c:v>
                </c:pt>
                <c:pt idx="16726">
                  <c:v>1</c:v>
                </c:pt>
                <c:pt idx="16727">
                  <c:v>1</c:v>
                </c:pt>
                <c:pt idx="16728">
                  <c:v>1</c:v>
                </c:pt>
                <c:pt idx="16729">
                  <c:v>2</c:v>
                </c:pt>
                <c:pt idx="16730">
                  <c:v>2</c:v>
                </c:pt>
                <c:pt idx="16731">
                  <c:v>2</c:v>
                </c:pt>
                <c:pt idx="16732">
                  <c:v>1</c:v>
                </c:pt>
                <c:pt idx="16733">
                  <c:v>1</c:v>
                </c:pt>
                <c:pt idx="16734">
                  <c:v>1</c:v>
                </c:pt>
                <c:pt idx="16735">
                  <c:v>1</c:v>
                </c:pt>
                <c:pt idx="16736">
                  <c:v>1</c:v>
                </c:pt>
                <c:pt idx="16737">
                  <c:v>1</c:v>
                </c:pt>
                <c:pt idx="16738">
                  <c:v>1</c:v>
                </c:pt>
                <c:pt idx="16739">
                  <c:v>3</c:v>
                </c:pt>
                <c:pt idx="16740">
                  <c:v>3</c:v>
                </c:pt>
                <c:pt idx="16741">
                  <c:v>2</c:v>
                </c:pt>
                <c:pt idx="16742">
                  <c:v>2</c:v>
                </c:pt>
                <c:pt idx="16743">
                  <c:v>2</c:v>
                </c:pt>
                <c:pt idx="16744">
                  <c:v>1</c:v>
                </c:pt>
                <c:pt idx="16745">
                  <c:v>1</c:v>
                </c:pt>
                <c:pt idx="16746">
                  <c:v>1</c:v>
                </c:pt>
                <c:pt idx="16747">
                  <c:v>1</c:v>
                </c:pt>
                <c:pt idx="16748">
                  <c:v>1</c:v>
                </c:pt>
                <c:pt idx="16749">
                  <c:v>1</c:v>
                </c:pt>
                <c:pt idx="16750">
                  <c:v>1</c:v>
                </c:pt>
                <c:pt idx="16751">
                  <c:v>1</c:v>
                </c:pt>
                <c:pt idx="16752">
                  <c:v>1</c:v>
                </c:pt>
                <c:pt idx="16753">
                  <c:v>1</c:v>
                </c:pt>
                <c:pt idx="16754">
                  <c:v>1</c:v>
                </c:pt>
                <c:pt idx="16755">
                  <c:v>1</c:v>
                </c:pt>
                <c:pt idx="16756">
                  <c:v>1</c:v>
                </c:pt>
                <c:pt idx="16757">
                  <c:v>1</c:v>
                </c:pt>
                <c:pt idx="16758">
                  <c:v>1</c:v>
                </c:pt>
                <c:pt idx="16759">
                  <c:v>1</c:v>
                </c:pt>
                <c:pt idx="16760">
                  <c:v>1</c:v>
                </c:pt>
                <c:pt idx="16761">
                  <c:v>1</c:v>
                </c:pt>
                <c:pt idx="16762">
                  <c:v>1</c:v>
                </c:pt>
                <c:pt idx="16763">
                  <c:v>1</c:v>
                </c:pt>
                <c:pt idx="16764">
                  <c:v>1</c:v>
                </c:pt>
                <c:pt idx="16765">
                  <c:v>1</c:v>
                </c:pt>
                <c:pt idx="16766">
                  <c:v>1</c:v>
                </c:pt>
                <c:pt idx="16767">
                  <c:v>1</c:v>
                </c:pt>
                <c:pt idx="16768">
                  <c:v>1</c:v>
                </c:pt>
                <c:pt idx="16769">
                  <c:v>1</c:v>
                </c:pt>
                <c:pt idx="16770">
                  <c:v>1</c:v>
                </c:pt>
                <c:pt idx="16771">
                  <c:v>1</c:v>
                </c:pt>
                <c:pt idx="16772">
                  <c:v>1</c:v>
                </c:pt>
                <c:pt idx="16773">
                  <c:v>1</c:v>
                </c:pt>
                <c:pt idx="16774">
                  <c:v>1</c:v>
                </c:pt>
                <c:pt idx="16775">
                  <c:v>1</c:v>
                </c:pt>
                <c:pt idx="16776">
                  <c:v>1</c:v>
                </c:pt>
                <c:pt idx="16777">
                  <c:v>2</c:v>
                </c:pt>
                <c:pt idx="16778">
                  <c:v>2</c:v>
                </c:pt>
                <c:pt idx="16779">
                  <c:v>1</c:v>
                </c:pt>
                <c:pt idx="16780">
                  <c:v>1</c:v>
                </c:pt>
                <c:pt idx="16781">
                  <c:v>1</c:v>
                </c:pt>
                <c:pt idx="16782">
                  <c:v>2</c:v>
                </c:pt>
                <c:pt idx="16783">
                  <c:v>2</c:v>
                </c:pt>
                <c:pt idx="16784">
                  <c:v>2</c:v>
                </c:pt>
                <c:pt idx="16785">
                  <c:v>1</c:v>
                </c:pt>
                <c:pt idx="16786">
                  <c:v>2</c:v>
                </c:pt>
                <c:pt idx="16787">
                  <c:v>2</c:v>
                </c:pt>
                <c:pt idx="16788">
                  <c:v>3</c:v>
                </c:pt>
                <c:pt idx="16789">
                  <c:v>2</c:v>
                </c:pt>
                <c:pt idx="16790">
                  <c:v>2</c:v>
                </c:pt>
                <c:pt idx="16791">
                  <c:v>2</c:v>
                </c:pt>
                <c:pt idx="16792">
                  <c:v>2</c:v>
                </c:pt>
                <c:pt idx="16793">
                  <c:v>2</c:v>
                </c:pt>
                <c:pt idx="16794">
                  <c:v>2</c:v>
                </c:pt>
                <c:pt idx="16795">
                  <c:v>2</c:v>
                </c:pt>
                <c:pt idx="16796">
                  <c:v>2</c:v>
                </c:pt>
                <c:pt idx="16797">
                  <c:v>1</c:v>
                </c:pt>
                <c:pt idx="16798">
                  <c:v>2</c:v>
                </c:pt>
                <c:pt idx="16799">
                  <c:v>2</c:v>
                </c:pt>
                <c:pt idx="16800">
                  <c:v>2</c:v>
                </c:pt>
                <c:pt idx="16801">
                  <c:v>3</c:v>
                </c:pt>
                <c:pt idx="16802">
                  <c:v>2</c:v>
                </c:pt>
                <c:pt idx="16803">
                  <c:v>2</c:v>
                </c:pt>
                <c:pt idx="16804">
                  <c:v>2</c:v>
                </c:pt>
                <c:pt idx="16805">
                  <c:v>2</c:v>
                </c:pt>
                <c:pt idx="16806">
                  <c:v>2</c:v>
                </c:pt>
                <c:pt idx="16807">
                  <c:v>2</c:v>
                </c:pt>
                <c:pt idx="16808">
                  <c:v>2</c:v>
                </c:pt>
                <c:pt idx="16809">
                  <c:v>2</c:v>
                </c:pt>
                <c:pt idx="16810">
                  <c:v>2</c:v>
                </c:pt>
                <c:pt idx="16811">
                  <c:v>2</c:v>
                </c:pt>
                <c:pt idx="16812">
                  <c:v>2</c:v>
                </c:pt>
                <c:pt idx="16813">
                  <c:v>2</c:v>
                </c:pt>
                <c:pt idx="16814">
                  <c:v>2</c:v>
                </c:pt>
                <c:pt idx="16815">
                  <c:v>2</c:v>
                </c:pt>
                <c:pt idx="16816">
                  <c:v>2</c:v>
                </c:pt>
                <c:pt idx="16817">
                  <c:v>2</c:v>
                </c:pt>
                <c:pt idx="16818">
                  <c:v>2</c:v>
                </c:pt>
                <c:pt idx="16819">
                  <c:v>2</c:v>
                </c:pt>
                <c:pt idx="16820">
                  <c:v>1</c:v>
                </c:pt>
                <c:pt idx="16821">
                  <c:v>1</c:v>
                </c:pt>
                <c:pt idx="16822">
                  <c:v>1</c:v>
                </c:pt>
                <c:pt idx="16823">
                  <c:v>1</c:v>
                </c:pt>
                <c:pt idx="16824">
                  <c:v>1</c:v>
                </c:pt>
                <c:pt idx="16825">
                  <c:v>2</c:v>
                </c:pt>
                <c:pt idx="16826">
                  <c:v>2</c:v>
                </c:pt>
                <c:pt idx="16827">
                  <c:v>2</c:v>
                </c:pt>
                <c:pt idx="16828">
                  <c:v>2</c:v>
                </c:pt>
                <c:pt idx="16829">
                  <c:v>2</c:v>
                </c:pt>
                <c:pt idx="16830">
                  <c:v>2</c:v>
                </c:pt>
                <c:pt idx="16831">
                  <c:v>2</c:v>
                </c:pt>
                <c:pt idx="16832">
                  <c:v>2</c:v>
                </c:pt>
                <c:pt idx="16833">
                  <c:v>2</c:v>
                </c:pt>
                <c:pt idx="16834">
                  <c:v>2</c:v>
                </c:pt>
                <c:pt idx="16835">
                  <c:v>3</c:v>
                </c:pt>
                <c:pt idx="16836">
                  <c:v>3</c:v>
                </c:pt>
                <c:pt idx="16837">
                  <c:v>3</c:v>
                </c:pt>
                <c:pt idx="16838">
                  <c:v>2</c:v>
                </c:pt>
                <c:pt idx="16839">
                  <c:v>2</c:v>
                </c:pt>
                <c:pt idx="16840">
                  <c:v>2</c:v>
                </c:pt>
                <c:pt idx="16841">
                  <c:v>2</c:v>
                </c:pt>
                <c:pt idx="16842">
                  <c:v>2</c:v>
                </c:pt>
                <c:pt idx="16843">
                  <c:v>2</c:v>
                </c:pt>
                <c:pt idx="16844">
                  <c:v>3</c:v>
                </c:pt>
                <c:pt idx="16845">
                  <c:v>3</c:v>
                </c:pt>
                <c:pt idx="16846">
                  <c:v>3</c:v>
                </c:pt>
                <c:pt idx="16847">
                  <c:v>3</c:v>
                </c:pt>
                <c:pt idx="16848">
                  <c:v>3</c:v>
                </c:pt>
                <c:pt idx="16849">
                  <c:v>3</c:v>
                </c:pt>
                <c:pt idx="16850">
                  <c:v>2</c:v>
                </c:pt>
                <c:pt idx="16851">
                  <c:v>3</c:v>
                </c:pt>
                <c:pt idx="16852">
                  <c:v>3</c:v>
                </c:pt>
                <c:pt idx="16853">
                  <c:v>3</c:v>
                </c:pt>
                <c:pt idx="16854">
                  <c:v>2</c:v>
                </c:pt>
                <c:pt idx="16855">
                  <c:v>2</c:v>
                </c:pt>
                <c:pt idx="16856">
                  <c:v>2</c:v>
                </c:pt>
                <c:pt idx="16857">
                  <c:v>2</c:v>
                </c:pt>
                <c:pt idx="16858">
                  <c:v>2</c:v>
                </c:pt>
                <c:pt idx="16859">
                  <c:v>2</c:v>
                </c:pt>
                <c:pt idx="16860">
                  <c:v>2</c:v>
                </c:pt>
                <c:pt idx="16861">
                  <c:v>2</c:v>
                </c:pt>
                <c:pt idx="16862">
                  <c:v>2</c:v>
                </c:pt>
                <c:pt idx="16863">
                  <c:v>2</c:v>
                </c:pt>
                <c:pt idx="16864">
                  <c:v>3</c:v>
                </c:pt>
                <c:pt idx="16865">
                  <c:v>3</c:v>
                </c:pt>
                <c:pt idx="16866">
                  <c:v>3</c:v>
                </c:pt>
                <c:pt idx="16867">
                  <c:v>2</c:v>
                </c:pt>
                <c:pt idx="16868">
                  <c:v>2</c:v>
                </c:pt>
                <c:pt idx="16869">
                  <c:v>2</c:v>
                </c:pt>
                <c:pt idx="16870">
                  <c:v>2</c:v>
                </c:pt>
                <c:pt idx="16871">
                  <c:v>2</c:v>
                </c:pt>
                <c:pt idx="16872">
                  <c:v>1</c:v>
                </c:pt>
                <c:pt idx="16873">
                  <c:v>1</c:v>
                </c:pt>
                <c:pt idx="16874">
                  <c:v>2</c:v>
                </c:pt>
                <c:pt idx="16875">
                  <c:v>2</c:v>
                </c:pt>
                <c:pt idx="16876">
                  <c:v>1</c:v>
                </c:pt>
                <c:pt idx="16877">
                  <c:v>3</c:v>
                </c:pt>
                <c:pt idx="16878">
                  <c:v>1</c:v>
                </c:pt>
                <c:pt idx="16879">
                  <c:v>2</c:v>
                </c:pt>
                <c:pt idx="16880">
                  <c:v>3</c:v>
                </c:pt>
                <c:pt idx="16881">
                  <c:v>2</c:v>
                </c:pt>
                <c:pt idx="16882">
                  <c:v>3</c:v>
                </c:pt>
                <c:pt idx="16883">
                  <c:v>2</c:v>
                </c:pt>
                <c:pt idx="16884">
                  <c:v>1</c:v>
                </c:pt>
                <c:pt idx="16885">
                  <c:v>2</c:v>
                </c:pt>
                <c:pt idx="16886">
                  <c:v>1</c:v>
                </c:pt>
                <c:pt idx="16887">
                  <c:v>1</c:v>
                </c:pt>
                <c:pt idx="16888">
                  <c:v>2</c:v>
                </c:pt>
                <c:pt idx="16889">
                  <c:v>2</c:v>
                </c:pt>
                <c:pt idx="16890">
                  <c:v>2</c:v>
                </c:pt>
                <c:pt idx="16891">
                  <c:v>2</c:v>
                </c:pt>
                <c:pt idx="16892">
                  <c:v>2</c:v>
                </c:pt>
                <c:pt idx="16893">
                  <c:v>2</c:v>
                </c:pt>
                <c:pt idx="16894">
                  <c:v>1</c:v>
                </c:pt>
                <c:pt idx="16895">
                  <c:v>1</c:v>
                </c:pt>
                <c:pt idx="16896">
                  <c:v>1</c:v>
                </c:pt>
                <c:pt idx="16897">
                  <c:v>1</c:v>
                </c:pt>
                <c:pt idx="16898">
                  <c:v>1</c:v>
                </c:pt>
                <c:pt idx="16899">
                  <c:v>1</c:v>
                </c:pt>
                <c:pt idx="16900">
                  <c:v>1</c:v>
                </c:pt>
                <c:pt idx="16901">
                  <c:v>1</c:v>
                </c:pt>
                <c:pt idx="16902">
                  <c:v>1</c:v>
                </c:pt>
                <c:pt idx="16903">
                  <c:v>1</c:v>
                </c:pt>
                <c:pt idx="16904">
                  <c:v>1</c:v>
                </c:pt>
                <c:pt idx="16905">
                  <c:v>1</c:v>
                </c:pt>
                <c:pt idx="16906">
                  <c:v>1</c:v>
                </c:pt>
                <c:pt idx="16907">
                  <c:v>2</c:v>
                </c:pt>
                <c:pt idx="16908">
                  <c:v>2</c:v>
                </c:pt>
                <c:pt idx="16909">
                  <c:v>2</c:v>
                </c:pt>
                <c:pt idx="16910">
                  <c:v>2</c:v>
                </c:pt>
                <c:pt idx="16911">
                  <c:v>2</c:v>
                </c:pt>
                <c:pt idx="16912">
                  <c:v>2</c:v>
                </c:pt>
                <c:pt idx="16913">
                  <c:v>2</c:v>
                </c:pt>
                <c:pt idx="16914">
                  <c:v>2</c:v>
                </c:pt>
                <c:pt idx="16915">
                  <c:v>2</c:v>
                </c:pt>
                <c:pt idx="16916">
                  <c:v>2</c:v>
                </c:pt>
                <c:pt idx="16917">
                  <c:v>2</c:v>
                </c:pt>
                <c:pt idx="16918">
                  <c:v>2</c:v>
                </c:pt>
                <c:pt idx="16919">
                  <c:v>2</c:v>
                </c:pt>
                <c:pt idx="16920">
                  <c:v>2</c:v>
                </c:pt>
                <c:pt idx="16921">
                  <c:v>1</c:v>
                </c:pt>
                <c:pt idx="16922">
                  <c:v>2</c:v>
                </c:pt>
                <c:pt idx="16923">
                  <c:v>2</c:v>
                </c:pt>
                <c:pt idx="16924">
                  <c:v>2</c:v>
                </c:pt>
                <c:pt idx="16925">
                  <c:v>2</c:v>
                </c:pt>
                <c:pt idx="16926">
                  <c:v>2</c:v>
                </c:pt>
                <c:pt idx="16927">
                  <c:v>2</c:v>
                </c:pt>
                <c:pt idx="16928">
                  <c:v>2</c:v>
                </c:pt>
                <c:pt idx="16929">
                  <c:v>2</c:v>
                </c:pt>
                <c:pt idx="16930">
                  <c:v>2</c:v>
                </c:pt>
                <c:pt idx="16931">
                  <c:v>1</c:v>
                </c:pt>
                <c:pt idx="16932">
                  <c:v>1</c:v>
                </c:pt>
                <c:pt idx="16933">
                  <c:v>1</c:v>
                </c:pt>
                <c:pt idx="16934">
                  <c:v>1</c:v>
                </c:pt>
                <c:pt idx="16935">
                  <c:v>1</c:v>
                </c:pt>
                <c:pt idx="16936">
                  <c:v>1</c:v>
                </c:pt>
                <c:pt idx="16937">
                  <c:v>1</c:v>
                </c:pt>
                <c:pt idx="16938">
                  <c:v>1</c:v>
                </c:pt>
                <c:pt idx="16939">
                  <c:v>1</c:v>
                </c:pt>
                <c:pt idx="16940">
                  <c:v>1</c:v>
                </c:pt>
                <c:pt idx="16941">
                  <c:v>1</c:v>
                </c:pt>
                <c:pt idx="16942">
                  <c:v>1</c:v>
                </c:pt>
                <c:pt idx="16943">
                  <c:v>1</c:v>
                </c:pt>
                <c:pt idx="16944">
                  <c:v>1</c:v>
                </c:pt>
                <c:pt idx="16945">
                  <c:v>1</c:v>
                </c:pt>
                <c:pt idx="16946">
                  <c:v>1</c:v>
                </c:pt>
                <c:pt idx="16947">
                  <c:v>1</c:v>
                </c:pt>
                <c:pt idx="16948">
                  <c:v>1</c:v>
                </c:pt>
                <c:pt idx="16949">
                  <c:v>1</c:v>
                </c:pt>
                <c:pt idx="16950">
                  <c:v>1</c:v>
                </c:pt>
                <c:pt idx="16951">
                  <c:v>1</c:v>
                </c:pt>
                <c:pt idx="16952">
                  <c:v>1</c:v>
                </c:pt>
                <c:pt idx="16953">
                  <c:v>1</c:v>
                </c:pt>
                <c:pt idx="16954">
                  <c:v>1</c:v>
                </c:pt>
                <c:pt idx="16955">
                  <c:v>1</c:v>
                </c:pt>
                <c:pt idx="16956">
                  <c:v>1</c:v>
                </c:pt>
                <c:pt idx="16957">
                  <c:v>1</c:v>
                </c:pt>
                <c:pt idx="16958">
                  <c:v>1</c:v>
                </c:pt>
                <c:pt idx="16959">
                  <c:v>1</c:v>
                </c:pt>
                <c:pt idx="16960">
                  <c:v>1</c:v>
                </c:pt>
                <c:pt idx="16961">
                  <c:v>1</c:v>
                </c:pt>
                <c:pt idx="16962">
                  <c:v>1</c:v>
                </c:pt>
                <c:pt idx="16963">
                  <c:v>1</c:v>
                </c:pt>
                <c:pt idx="16964">
                  <c:v>1</c:v>
                </c:pt>
                <c:pt idx="16965">
                  <c:v>1</c:v>
                </c:pt>
                <c:pt idx="16966">
                  <c:v>1</c:v>
                </c:pt>
                <c:pt idx="16967">
                  <c:v>1</c:v>
                </c:pt>
                <c:pt idx="16968">
                  <c:v>1</c:v>
                </c:pt>
                <c:pt idx="16969">
                  <c:v>1</c:v>
                </c:pt>
                <c:pt idx="16970">
                  <c:v>1</c:v>
                </c:pt>
                <c:pt idx="16971">
                  <c:v>1</c:v>
                </c:pt>
                <c:pt idx="16972">
                  <c:v>1</c:v>
                </c:pt>
                <c:pt idx="16973">
                  <c:v>1</c:v>
                </c:pt>
                <c:pt idx="16974">
                  <c:v>2</c:v>
                </c:pt>
                <c:pt idx="16975">
                  <c:v>1</c:v>
                </c:pt>
                <c:pt idx="16976">
                  <c:v>2</c:v>
                </c:pt>
                <c:pt idx="16977">
                  <c:v>2</c:v>
                </c:pt>
                <c:pt idx="16978">
                  <c:v>2</c:v>
                </c:pt>
                <c:pt idx="16979">
                  <c:v>2</c:v>
                </c:pt>
                <c:pt idx="16980">
                  <c:v>2</c:v>
                </c:pt>
                <c:pt idx="16981">
                  <c:v>2</c:v>
                </c:pt>
                <c:pt idx="16982">
                  <c:v>1</c:v>
                </c:pt>
                <c:pt idx="16983">
                  <c:v>1</c:v>
                </c:pt>
                <c:pt idx="16984">
                  <c:v>1</c:v>
                </c:pt>
                <c:pt idx="16985">
                  <c:v>1</c:v>
                </c:pt>
                <c:pt idx="16986">
                  <c:v>1</c:v>
                </c:pt>
                <c:pt idx="16987">
                  <c:v>1</c:v>
                </c:pt>
                <c:pt idx="16988">
                  <c:v>1</c:v>
                </c:pt>
                <c:pt idx="16989">
                  <c:v>1</c:v>
                </c:pt>
                <c:pt idx="16990">
                  <c:v>1</c:v>
                </c:pt>
                <c:pt idx="16991">
                  <c:v>1</c:v>
                </c:pt>
                <c:pt idx="16992">
                  <c:v>1</c:v>
                </c:pt>
                <c:pt idx="16993">
                  <c:v>2</c:v>
                </c:pt>
                <c:pt idx="16994">
                  <c:v>1</c:v>
                </c:pt>
                <c:pt idx="16995">
                  <c:v>1</c:v>
                </c:pt>
                <c:pt idx="16996">
                  <c:v>2</c:v>
                </c:pt>
                <c:pt idx="16997">
                  <c:v>2</c:v>
                </c:pt>
                <c:pt idx="16998">
                  <c:v>3</c:v>
                </c:pt>
                <c:pt idx="16999">
                  <c:v>2</c:v>
                </c:pt>
                <c:pt idx="17000">
                  <c:v>2</c:v>
                </c:pt>
                <c:pt idx="17001">
                  <c:v>2</c:v>
                </c:pt>
                <c:pt idx="17002">
                  <c:v>2</c:v>
                </c:pt>
                <c:pt idx="17003">
                  <c:v>2</c:v>
                </c:pt>
                <c:pt idx="17004">
                  <c:v>2</c:v>
                </c:pt>
                <c:pt idx="17005">
                  <c:v>2</c:v>
                </c:pt>
                <c:pt idx="17006">
                  <c:v>2</c:v>
                </c:pt>
                <c:pt idx="17007">
                  <c:v>2</c:v>
                </c:pt>
                <c:pt idx="17008">
                  <c:v>2</c:v>
                </c:pt>
                <c:pt idx="17009">
                  <c:v>2</c:v>
                </c:pt>
                <c:pt idx="17010">
                  <c:v>2</c:v>
                </c:pt>
                <c:pt idx="17011">
                  <c:v>2</c:v>
                </c:pt>
                <c:pt idx="17012">
                  <c:v>2</c:v>
                </c:pt>
                <c:pt idx="17013">
                  <c:v>2</c:v>
                </c:pt>
                <c:pt idx="17014">
                  <c:v>2</c:v>
                </c:pt>
                <c:pt idx="17015">
                  <c:v>3</c:v>
                </c:pt>
                <c:pt idx="17016">
                  <c:v>1</c:v>
                </c:pt>
                <c:pt idx="17017">
                  <c:v>2</c:v>
                </c:pt>
                <c:pt idx="17018">
                  <c:v>2</c:v>
                </c:pt>
                <c:pt idx="17019">
                  <c:v>2</c:v>
                </c:pt>
                <c:pt idx="17020">
                  <c:v>2</c:v>
                </c:pt>
                <c:pt idx="17021">
                  <c:v>2</c:v>
                </c:pt>
                <c:pt idx="17022">
                  <c:v>2</c:v>
                </c:pt>
                <c:pt idx="17023">
                  <c:v>2</c:v>
                </c:pt>
                <c:pt idx="17024">
                  <c:v>2</c:v>
                </c:pt>
                <c:pt idx="17025">
                  <c:v>3</c:v>
                </c:pt>
                <c:pt idx="17026">
                  <c:v>2</c:v>
                </c:pt>
                <c:pt idx="17027">
                  <c:v>2</c:v>
                </c:pt>
                <c:pt idx="17028">
                  <c:v>2</c:v>
                </c:pt>
                <c:pt idx="17029">
                  <c:v>2</c:v>
                </c:pt>
                <c:pt idx="17030">
                  <c:v>2</c:v>
                </c:pt>
                <c:pt idx="17031">
                  <c:v>2</c:v>
                </c:pt>
                <c:pt idx="17032">
                  <c:v>2</c:v>
                </c:pt>
                <c:pt idx="17033">
                  <c:v>2</c:v>
                </c:pt>
                <c:pt idx="17034">
                  <c:v>2</c:v>
                </c:pt>
                <c:pt idx="17035">
                  <c:v>2</c:v>
                </c:pt>
                <c:pt idx="17036">
                  <c:v>2</c:v>
                </c:pt>
                <c:pt idx="17037">
                  <c:v>3</c:v>
                </c:pt>
                <c:pt idx="17038">
                  <c:v>2</c:v>
                </c:pt>
                <c:pt idx="17039">
                  <c:v>2</c:v>
                </c:pt>
                <c:pt idx="17040">
                  <c:v>2</c:v>
                </c:pt>
                <c:pt idx="17041">
                  <c:v>2</c:v>
                </c:pt>
                <c:pt idx="17042">
                  <c:v>2</c:v>
                </c:pt>
                <c:pt idx="17043">
                  <c:v>2</c:v>
                </c:pt>
                <c:pt idx="17044">
                  <c:v>3</c:v>
                </c:pt>
                <c:pt idx="17045">
                  <c:v>2</c:v>
                </c:pt>
                <c:pt idx="17046">
                  <c:v>2</c:v>
                </c:pt>
                <c:pt idx="17047">
                  <c:v>2</c:v>
                </c:pt>
                <c:pt idx="17048">
                  <c:v>1</c:v>
                </c:pt>
                <c:pt idx="17049">
                  <c:v>1</c:v>
                </c:pt>
                <c:pt idx="17050">
                  <c:v>1</c:v>
                </c:pt>
                <c:pt idx="17051">
                  <c:v>1</c:v>
                </c:pt>
                <c:pt idx="17052">
                  <c:v>1</c:v>
                </c:pt>
                <c:pt idx="17053">
                  <c:v>1</c:v>
                </c:pt>
                <c:pt idx="17054">
                  <c:v>1</c:v>
                </c:pt>
                <c:pt idx="17055">
                  <c:v>1</c:v>
                </c:pt>
                <c:pt idx="17056">
                  <c:v>1</c:v>
                </c:pt>
                <c:pt idx="17057">
                  <c:v>3</c:v>
                </c:pt>
                <c:pt idx="17058">
                  <c:v>1</c:v>
                </c:pt>
                <c:pt idx="17059">
                  <c:v>1</c:v>
                </c:pt>
                <c:pt idx="17060">
                  <c:v>1</c:v>
                </c:pt>
                <c:pt idx="17061">
                  <c:v>1</c:v>
                </c:pt>
                <c:pt idx="17062">
                  <c:v>1</c:v>
                </c:pt>
                <c:pt idx="17063">
                  <c:v>1</c:v>
                </c:pt>
                <c:pt idx="17064">
                  <c:v>1</c:v>
                </c:pt>
                <c:pt idx="17065">
                  <c:v>1</c:v>
                </c:pt>
                <c:pt idx="17066">
                  <c:v>1</c:v>
                </c:pt>
                <c:pt idx="17067">
                  <c:v>1</c:v>
                </c:pt>
                <c:pt idx="17068">
                  <c:v>1</c:v>
                </c:pt>
                <c:pt idx="17069">
                  <c:v>1</c:v>
                </c:pt>
                <c:pt idx="17070">
                  <c:v>1</c:v>
                </c:pt>
                <c:pt idx="17071">
                  <c:v>1</c:v>
                </c:pt>
                <c:pt idx="17072">
                  <c:v>1</c:v>
                </c:pt>
                <c:pt idx="17073">
                  <c:v>1</c:v>
                </c:pt>
                <c:pt idx="17074">
                  <c:v>1</c:v>
                </c:pt>
                <c:pt idx="17075">
                  <c:v>1</c:v>
                </c:pt>
                <c:pt idx="17076">
                  <c:v>1</c:v>
                </c:pt>
                <c:pt idx="17077">
                  <c:v>1</c:v>
                </c:pt>
                <c:pt idx="17078">
                  <c:v>1</c:v>
                </c:pt>
                <c:pt idx="17079">
                  <c:v>1</c:v>
                </c:pt>
                <c:pt idx="17080">
                  <c:v>1</c:v>
                </c:pt>
                <c:pt idx="17081">
                  <c:v>1</c:v>
                </c:pt>
                <c:pt idx="17082">
                  <c:v>1</c:v>
                </c:pt>
                <c:pt idx="17083">
                  <c:v>1</c:v>
                </c:pt>
                <c:pt idx="17084">
                  <c:v>1</c:v>
                </c:pt>
                <c:pt idx="17085">
                  <c:v>1</c:v>
                </c:pt>
                <c:pt idx="17086">
                  <c:v>1</c:v>
                </c:pt>
                <c:pt idx="17087">
                  <c:v>1</c:v>
                </c:pt>
                <c:pt idx="17088">
                  <c:v>1</c:v>
                </c:pt>
                <c:pt idx="17089">
                  <c:v>1</c:v>
                </c:pt>
                <c:pt idx="17090">
                  <c:v>1</c:v>
                </c:pt>
                <c:pt idx="17091">
                  <c:v>1</c:v>
                </c:pt>
                <c:pt idx="17092">
                  <c:v>1</c:v>
                </c:pt>
                <c:pt idx="17093">
                  <c:v>1</c:v>
                </c:pt>
                <c:pt idx="17094">
                  <c:v>1</c:v>
                </c:pt>
                <c:pt idx="17095">
                  <c:v>1</c:v>
                </c:pt>
                <c:pt idx="17096">
                  <c:v>2</c:v>
                </c:pt>
                <c:pt idx="17097">
                  <c:v>2</c:v>
                </c:pt>
                <c:pt idx="17098">
                  <c:v>2</c:v>
                </c:pt>
                <c:pt idx="17099">
                  <c:v>2</c:v>
                </c:pt>
                <c:pt idx="17100">
                  <c:v>2</c:v>
                </c:pt>
                <c:pt idx="17101">
                  <c:v>2</c:v>
                </c:pt>
                <c:pt idx="17102">
                  <c:v>2</c:v>
                </c:pt>
                <c:pt idx="17103">
                  <c:v>2</c:v>
                </c:pt>
                <c:pt idx="17104">
                  <c:v>2</c:v>
                </c:pt>
                <c:pt idx="17105">
                  <c:v>2</c:v>
                </c:pt>
                <c:pt idx="17106">
                  <c:v>2</c:v>
                </c:pt>
                <c:pt idx="17107">
                  <c:v>2</c:v>
                </c:pt>
                <c:pt idx="17108">
                  <c:v>2</c:v>
                </c:pt>
                <c:pt idx="17109">
                  <c:v>2</c:v>
                </c:pt>
                <c:pt idx="17110">
                  <c:v>2</c:v>
                </c:pt>
                <c:pt idx="17111">
                  <c:v>2</c:v>
                </c:pt>
                <c:pt idx="17112">
                  <c:v>3</c:v>
                </c:pt>
                <c:pt idx="17113">
                  <c:v>3</c:v>
                </c:pt>
                <c:pt idx="17114">
                  <c:v>3</c:v>
                </c:pt>
                <c:pt idx="17115">
                  <c:v>3</c:v>
                </c:pt>
                <c:pt idx="17116">
                  <c:v>3</c:v>
                </c:pt>
                <c:pt idx="17117">
                  <c:v>3</c:v>
                </c:pt>
                <c:pt idx="17118">
                  <c:v>3</c:v>
                </c:pt>
                <c:pt idx="17119">
                  <c:v>3</c:v>
                </c:pt>
                <c:pt idx="17120">
                  <c:v>3</c:v>
                </c:pt>
                <c:pt idx="17121">
                  <c:v>2</c:v>
                </c:pt>
                <c:pt idx="17122">
                  <c:v>2</c:v>
                </c:pt>
                <c:pt idx="17123">
                  <c:v>2</c:v>
                </c:pt>
                <c:pt idx="17124">
                  <c:v>2</c:v>
                </c:pt>
                <c:pt idx="17125">
                  <c:v>2</c:v>
                </c:pt>
                <c:pt idx="17126">
                  <c:v>2</c:v>
                </c:pt>
                <c:pt idx="17127">
                  <c:v>1</c:v>
                </c:pt>
                <c:pt idx="17128">
                  <c:v>2</c:v>
                </c:pt>
                <c:pt idx="17129">
                  <c:v>2</c:v>
                </c:pt>
                <c:pt idx="17130">
                  <c:v>2</c:v>
                </c:pt>
                <c:pt idx="17131">
                  <c:v>2</c:v>
                </c:pt>
                <c:pt idx="17132">
                  <c:v>2</c:v>
                </c:pt>
                <c:pt idx="17133">
                  <c:v>2</c:v>
                </c:pt>
                <c:pt idx="17134">
                  <c:v>2</c:v>
                </c:pt>
                <c:pt idx="17135">
                  <c:v>2</c:v>
                </c:pt>
                <c:pt idx="17136">
                  <c:v>1</c:v>
                </c:pt>
                <c:pt idx="17137">
                  <c:v>1</c:v>
                </c:pt>
                <c:pt idx="17138">
                  <c:v>1</c:v>
                </c:pt>
                <c:pt idx="17139">
                  <c:v>1</c:v>
                </c:pt>
                <c:pt idx="17140">
                  <c:v>1</c:v>
                </c:pt>
                <c:pt idx="17141">
                  <c:v>1</c:v>
                </c:pt>
                <c:pt idx="17142">
                  <c:v>1</c:v>
                </c:pt>
                <c:pt idx="17143">
                  <c:v>1</c:v>
                </c:pt>
                <c:pt idx="17144">
                  <c:v>1</c:v>
                </c:pt>
                <c:pt idx="17145">
                  <c:v>1</c:v>
                </c:pt>
                <c:pt idx="17146">
                  <c:v>1</c:v>
                </c:pt>
                <c:pt idx="17147">
                  <c:v>1</c:v>
                </c:pt>
                <c:pt idx="17148">
                  <c:v>1</c:v>
                </c:pt>
                <c:pt idx="17149">
                  <c:v>1</c:v>
                </c:pt>
                <c:pt idx="17150">
                  <c:v>1</c:v>
                </c:pt>
                <c:pt idx="17151">
                  <c:v>1</c:v>
                </c:pt>
                <c:pt idx="17152">
                  <c:v>1</c:v>
                </c:pt>
                <c:pt idx="17153">
                  <c:v>1</c:v>
                </c:pt>
                <c:pt idx="17154">
                  <c:v>1</c:v>
                </c:pt>
                <c:pt idx="17155">
                  <c:v>1</c:v>
                </c:pt>
                <c:pt idx="17156">
                  <c:v>1</c:v>
                </c:pt>
                <c:pt idx="17157">
                  <c:v>1</c:v>
                </c:pt>
                <c:pt idx="17158">
                  <c:v>1</c:v>
                </c:pt>
                <c:pt idx="17159">
                  <c:v>1</c:v>
                </c:pt>
                <c:pt idx="17160">
                  <c:v>1</c:v>
                </c:pt>
                <c:pt idx="17161">
                  <c:v>1</c:v>
                </c:pt>
                <c:pt idx="17162">
                  <c:v>1</c:v>
                </c:pt>
                <c:pt idx="17163">
                  <c:v>1</c:v>
                </c:pt>
                <c:pt idx="17164">
                  <c:v>1</c:v>
                </c:pt>
                <c:pt idx="17165">
                  <c:v>1</c:v>
                </c:pt>
                <c:pt idx="17166">
                  <c:v>1</c:v>
                </c:pt>
                <c:pt idx="17167">
                  <c:v>1</c:v>
                </c:pt>
                <c:pt idx="17168">
                  <c:v>1</c:v>
                </c:pt>
                <c:pt idx="17169">
                  <c:v>1</c:v>
                </c:pt>
                <c:pt idx="17170">
                  <c:v>1</c:v>
                </c:pt>
                <c:pt idx="17171">
                  <c:v>1</c:v>
                </c:pt>
                <c:pt idx="17172">
                  <c:v>1</c:v>
                </c:pt>
                <c:pt idx="17173">
                  <c:v>1</c:v>
                </c:pt>
                <c:pt idx="17174">
                  <c:v>1</c:v>
                </c:pt>
                <c:pt idx="17175">
                  <c:v>1</c:v>
                </c:pt>
                <c:pt idx="17176">
                  <c:v>1</c:v>
                </c:pt>
                <c:pt idx="17177">
                  <c:v>1</c:v>
                </c:pt>
                <c:pt idx="17178">
                  <c:v>1</c:v>
                </c:pt>
                <c:pt idx="17179">
                  <c:v>1</c:v>
                </c:pt>
                <c:pt idx="17180">
                  <c:v>1</c:v>
                </c:pt>
                <c:pt idx="17181">
                  <c:v>1</c:v>
                </c:pt>
                <c:pt idx="17182">
                  <c:v>1</c:v>
                </c:pt>
                <c:pt idx="17183">
                  <c:v>1</c:v>
                </c:pt>
                <c:pt idx="17184">
                  <c:v>1</c:v>
                </c:pt>
                <c:pt idx="17185">
                  <c:v>1</c:v>
                </c:pt>
                <c:pt idx="17186">
                  <c:v>1</c:v>
                </c:pt>
                <c:pt idx="17187">
                  <c:v>1</c:v>
                </c:pt>
                <c:pt idx="17188">
                  <c:v>1</c:v>
                </c:pt>
                <c:pt idx="17189">
                  <c:v>1</c:v>
                </c:pt>
                <c:pt idx="17190">
                  <c:v>1</c:v>
                </c:pt>
                <c:pt idx="17191">
                  <c:v>1</c:v>
                </c:pt>
                <c:pt idx="17192">
                  <c:v>1</c:v>
                </c:pt>
                <c:pt idx="17193">
                  <c:v>1</c:v>
                </c:pt>
                <c:pt idx="17194">
                  <c:v>1</c:v>
                </c:pt>
                <c:pt idx="17195">
                  <c:v>1</c:v>
                </c:pt>
                <c:pt idx="17196">
                  <c:v>1</c:v>
                </c:pt>
                <c:pt idx="17197">
                  <c:v>2</c:v>
                </c:pt>
                <c:pt idx="17198">
                  <c:v>2</c:v>
                </c:pt>
                <c:pt idx="17199">
                  <c:v>2</c:v>
                </c:pt>
                <c:pt idx="17200">
                  <c:v>2</c:v>
                </c:pt>
                <c:pt idx="17201">
                  <c:v>3</c:v>
                </c:pt>
                <c:pt idx="17202">
                  <c:v>3</c:v>
                </c:pt>
                <c:pt idx="17203">
                  <c:v>3</c:v>
                </c:pt>
                <c:pt idx="17204">
                  <c:v>3</c:v>
                </c:pt>
                <c:pt idx="17205">
                  <c:v>3</c:v>
                </c:pt>
                <c:pt idx="17206">
                  <c:v>3</c:v>
                </c:pt>
                <c:pt idx="17207">
                  <c:v>2</c:v>
                </c:pt>
                <c:pt idx="17208">
                  <c:v>3</c:v>
                </c:pt>
                <c:pt idx="17209">
                  <c:v>3</c:v>
                </c:pt>
                <c:pt idx="17210">
                  <c:v>2</c:v>
                </c:pt>
                <c:pt idx="17211">
                  <c:v>3</c:v>
                </c:pt>
                <c:pt idx="17212">
                  <c:v>3</c:v>
                </c:pt>
                <c:pt idx="17213">
                  <c:v>2</c:v>
                </c:pt>
                <c:pt idx="17214">
                  <c:v>2</c:v>
                </c:pt>
                <c:pt idx="17215">
                  <c:v>2</c:v>
                </c:pt>
                <c:pt idx="17216">
                  <c:v>2</c:v>
                </c:pt>
                <c:pt idx="17217">
                  <c:v>2</c:v>
                </c:pt>
                <c:pt idx="17218">
                  <c:v>2</c:v>
                </c:pt>
                <c:pt idx="17219">
                  <c:v>2</c:v>
                </c:pt>
                <c:pt idx="17220">
                  <c:v>2</c:v>
                </c:pt>
                <c:pt idx="17221">
                  <c:v>1</c:v>
                </c:pt>
                <c:pt idx="17222">
                  <c:v>1</c:v>
                </c:pt>
                <c:pt idx="17223">
                  <c:v>1</c:v>
                </c:pt>
                <c:pt idx="17224">
                  <c:v>1</c:v>
                </c:pt>
                <c:pt idx="17225">
                  <c:v>1</c:v>
                </c:pt>
                <c:pt idx="17226">
                  <c:v>1</c:v>
                </c:pt>
                <c:pt idx="17227">
                  <c:v>2</c:v>
                </c:pt>
                <c:pt idx="17228">
                  <c:v>2</c:v>
                </c:pt>
                <c:pt idx="17229">
                  <c:v>2</c:v>
                </c:pt>
                <c:pt idx="17230">
                  <c:v>2</c:v>
                </c:pt>
                <c:pt idx="17231">
                  <c:v>2</c:v>
                </c:pt>
                <c:pt idx="17232">
                  <c:v>2</c:v>
                </c:pt>
                <c:pt idx="17233">
                  <c:v>2</c:v>
                </c:pt>
                <c:pt idx="17234">
                  <c:v>2</c:v>
                </c:pt>
                <c:pt idx="17235">
                  <c:v>2</c:v>
                </c:pt>
                <c:pt idx="17236">
                  <c:v>2</c:v>
                </c:pt>
                <c:pt idx="17237">
                  <c:v>2</c:v>
                </c:pt>
                <c:pt idx="17238">
                  <c:v>2</c:v>
                </c:pt>
                <c:pt idx="17239">
                  <c:v>1</c:v>
                </c:pt>
                <c:pt idx="17240">
                  <c:v>2</c:v>
                </c:pt>
                <c:pt idx="17241">
                  <c:v>2</c:v>
                </c:pt>
                <c:pt idx="17242">
                  <c:v>3</c:v>
                </c:pt>
                <c:pt idx="17243">
                  <c:v>3</c:v>
                </c:pt>
                <c:pt idx="17244">
                  <c:v>3</c:v>
                </c:pt>
                <c:pt idx="17245">
                  <c:v>3</c:v>
                </c:pt>
                <c:pt idx="17246">
                  <c:v>3</c:v>
                </c:pt>
                <c:pt idx="17247">
                  <c:v>3</c:v>
                </c:pt>
                <c:pt idx="17248">
                  <c:v>3</c:v>
                </c:pt>
                <c:pt idx="17249">
                  <c:v>3</c:v>
                </c:pt>
                <c:pt idx="17250">
                  <c:v>3</c:v>
                </c:pt>
                <c:pt idx="17251">
                  <c:v>3</c:v>
                </c:pt>
                <c:pt idx="17252">
                  <c:v>3</c:v>
                </c:pt>
                <c:pt idx="17253">
                  <c:v>3</c:v>
                </c:pt>
                <c:pt idx="17254">
                  <c:v>3</c:v>
                </c:pt>
                <c:pt idx="17255">
                  <c:v>3</c:v>
                </c:pt>
                <c:pt idx="17256">
                  <c:v>2</c:v>
                </c:pt>
                <c:pt idx="17257">
                  <c:v>3</c:v>
                </c:pt>
                <c:pt idx="17258">
                  <c:v>3</c:v>
                </c:pt>
                <c:pt idx="17259">
                  <c:v>3</c:v>
                </c:pt>
                <c:pt idx="17260">
                  <c:v>3</c:v>
                </c:pt>
                <c:pt idx="17261">
                  <c:v>2</c:v>
                </c:pt>
                <c:pt idx="17262">
                  <c:v>2</c:v>
                </c:pt>
                <c:pt idx="17263">
                  <c:v>2</c:v>
                </c:pt>
                <c:pt idx="17264">
                  <c:v>1</c:v>
                </c:pt>
                <c:pt idx="17265">
                  <c:v>1</c:v>
                </c:pt>
                <c:pt idx="17266">
                  <c:v>1</c:v>
                </c:pt>
                <c:pt idx="17267">
                  <c:v>1</c:v>
                </c:pt>
                <c:pt idx="17268">
                  <c:v>1</c:v>
                </c:pt>
                <c:pt idx="17269">
                  <c:v>1</c:v>
                </c:pt>
                <c:pt idx="17270">
                  <c:v>2</c:v>
                </c:pt>
                <c:pt idx="17271">
                  <c:v>1</c:v>
                </c:pt>
                <c:pt idx="17272">
                  <c:v>1</c:v>
                </c:pt>
                <c:pt idx="17273">
                  <c:v>2</c:v>
                </c:pt>
                <c:pt idx="17274">
                  <c:v>2</c:v>
                </c:pt>
                <c:pt idx="17275">
                  <c:v>2</c:v>
                </c:pt>
                <c:pt idx="17276">
                  <c:v>2</c:v>
                </c:pt>
                <c:pt idx="17277">
                  <c:v>2</c:v>
                </c:pt>
                <c:pt idx="17278">
                  <c:v>1</c:v>
                </c:pt>
                <c:pt idx="17279">
                  <c:v>1</c:v>
                </c:pt>
                <c:pt idx="17280">
                  <c:v>2</c:v>
                </c:pt>
                <c:pt idx="17281">
                  <c:v>2</c:v>
                </c:pt>
                <c:pt idx="17282">
                  <c:v>2</c:v>
                </c:pt>
                <c:pt idx="17283">
                  <c:v>2</c:v>
                </c:pt>
                <c:pt idx="17284">
                  <c:v>1</c:v>
                </c:pt>
                <c:pt idx="17285">
                  <c:v>1</c:v>
                </c:pt>
                <c:pt idx="17286">
                  <c:v>2</c:v>
                </c:pt>
                <c:pt idx="17287">
                  <c:v>2</c:v>
                </c:pt>
                <c:pt idx="17288">
                  <c:v>2</c:v>
                </c:pt>
                <c:pt idx="17289">
                  <c:v>1</c:v>
                </c:pt>
                <c:pt idx="17290">
                  <c:v>1</c:v>
                </c:pt>
                <c:pt idx="17291">
                  <c:v>2</c:v>
                </c:pt>
                <c:pt idx="17292">
                  <c:v>2</c:v>
                </c:pt>
                <c:pt idx="17293">
                  <c:v>2</c:v>
                </c:pt>
                <c:pt idx="17294">
                  <c:v>2</c:v>
                </c:pt>
                <c:pt idx="17295">
                  <c:v>2</c:v>
                </c:pt>
                <c:pt idx="17296">
                  <c:v>2</c:v>
                </c:pt>
                <c:pt idx="17297">
                  <c:v>2</c:v>
                </c:pt>
                <c:pt idx="17298">
                  <c:v>2</c:v>
                </c:pt>
                <c:pt idx="17299">
                  <c:v>1</c:v>
                </c:pt>
                <c:pt idx="17300">
                  <c:v>1</c:v>
                </c:pt>
                <c:pt idx="17301">
                  <c:v>1</c:v>
                </c:pt>
                <c:pt idx="17302">
                  <c:v>2</c:v>
                </c:pt>
                <c:pt idx="17303">
                  <c:v>2</c:v>
                </c:pt>
                <c:pt idx="17304">
                  <c:v>2</c:v>
                </c:pt>
                <c:pt idx="17305">
                  <c:v>2</c:v>
                </c:pt>
                <c:pt idx="17306">
                  <c:v>2</c:v>
                </c:pt>
                <c:pt idx="17307">
                  <c:v>2</c:v>
                </c:pt>
                <c:pt idx="17308">
                  <c:v>2</c:v>
                </c:pt>
                <c:pt idx="17309">
                  <c:v>2</c:v>
                </c:pt>
                <c:pt idx="17310">
                  <c:v>2</c:v>
                </c:pt>
                <c:pt idx="17311">
                  <c:v>2</c:v>
                </c:pt>
                <c:pt idx="17312">
                  <c:v>2</c:v>
                </c:pt>
                <c:pt idx="17313">
                  <c:v>2</c:v>
                </c:pt>
                <c:pt idx="17314">
                  <c:v>2</c:v>
                </c:pt>
                <c:pt idx="17315">
                  <c:v>2</c:v>
                </c:pt>
                <c:pt idx="17316">
                  <c:v>2</c:v>
                </c:pt>
                <c:pt idx="17317">
                  <c:v>3</c:v>
                </c:pt>
                <c:pt idx="17318">
                  <c:v>3</c:v>
                </c:pt>
                <c:pt idx="17319">
                  <c:v>3</c:v>
                </c:pt>
                <c:pt idx="17320">
                  <c:v>3</c:v>
                </c:pt>
                <c:pt idx="17321">
                  <c:v>2</c:v>
                </c:pt>
                <c:pt idx="17322">
                  <c:v>2</c:v>
                </c:pt>
                <c:pt idx="17323">
                  <c:v>1</c:v>
                </c:pt>
                <c:pt idx="17324">
                  <c:v>1</c:v>
                </c:pt>
                <c:pt idx="17325">
                  <c:v>1</c:v>
                </c:pt>
                <c:pt idx="17326">
                  <c:v>2</c:v>
                </c:pt>
                <c:pt idx="17327">
                  <c:v>2</c:v>
                </c:pt>
                <c:pt idx="17328">
                  <c:v>2</c:v>
                </c:pt>
                <c:pt idx="17329">
                  <c:v>2</c:v>
                </c:pt>
                <c:pt idx="17330">
                  <c:v>2</c:v>
                </c:pt>
                <c:pt idx="17331">
                  <c:v>2</c:v>
                </c:pt>
                <c:pt idx="17332">
                  <c:v>2</c:v>
                </c:pt>
                <c:pt idx="17333">
                  <c:v>2</c:v>
                </c:pt>
                <c:pt idx="17334">
                  <c:v>2</c:v>
                </c:pt>
                <c:pt idx="17335">
                  <c:v>2</c:v>
                </c:pt>
                <c:pt idx="17336">
                  <c:v>2</c:v>
                </c:pt>
                <c:pt idx="17337">
                  <c:v>2</c:v>
                </c:pt>
                <c:pt idx="17338">
                  <c:v>1</c:v>
                </c:pt>
                <c:pt idx="17339">
                  <c:v>1</c:v>
                </c:pt>
                <c:pt idx="17340">
                  <c:v>1</c:v>
                </c:pt>
                <c:pt idx="17341">
                  <c:v>1</c:v>
                </c:pt>
                <c:pt idx="17342">
                  <c:v>1</c:v>
                </c:pt>
                <c:pt idx="17343">
                  <c:v>1</c:v>
                </c:pt>
                <c:pt idx="17344">
                  <c:v>1</c:v>
                </c:pt>
                <c:pt idx="17345">
                  <c:v>1</c:v>
                </c:pt>
                <c:pt idx="17346">
                  <c:v>1</c:v>
                </c:pt>
                <c:pt idx="17347">
                  <c:v>1</c:v>
                </c:pt>
                <c:pt idx="17348">
                  <c:v>1</c:v>
                </c:pt>
                <c:pt idx="17349">
                  <c:v>2</c:v>
                </c:pt>
                <c:pt idx="17350">
                  <c:v>1</c:v>
                </c:pt>
                <c:pt idx="17351">
                  <c:v>1</c:v>
                </c:pt>
                <c:pt idx="17352">
                  <c:v>1</c:v>
                </c:pt>
                <c:pt idx="17353">
                  <c:v>1</c:v>
                </c:pt>
                <c:pt idx="17354">
                  <c:v>1</c:v>
                </c:pt>
                <c:pt idx="17355">
                  <c:v>1</c:v>
                </c:pt>
                <c:pt idx="17356">
                  <c:v>1</c:v>
                </c:pt>
                <c:pt idx="17357">
                  <c:v>1</c:v>
                </c:pt>
                <c:pt idx="17358">
                  <c:v>1</c:v>
                </c:pt>
                <c:pt idx="17359">
                  <c:v>1</c:v>
                </c:pt>
                <c:pt idx="17360">
                  <c:v>1</c:v>
                </c:pt>
                <c:pt idx="17361">
                  <c:v>1</c:v>
                </c:pt>
                <c:pt idx="17362">
                  <c:v>1</c:v>
                </c:pt>
                <c:pt idx="17363">
                  <c:v>1</c:v>
                </c:pt>
                <c:pt idx="17364">
                  <c:v>2</c:v>
                </c:pt>
                <c:pt idx="17365">
                  <c:v>2</c:v>
                </c:pt>
                <c:pt idx="17366">
                  <c:v>2</c:v>
                </c:pt>
                <c:pt idx="17367">
                  <c:v>2</c:v>
                </c:pt>
                <c:pt idx="17368">
                  <c:v>2</c:v>
                </c:pt>
                <c:pt idx="17369">
                  <c:v>2</c:v>
                </c:pt>
                <c:pt idx="17370">
                  <c:v>2</c:v>
                </c:pt>
                <c:pt idx="17371">
                  <c:v>2</c:v>
                </c:pt>
                <c:pt idx="17372">
                  <c:v>2</c:v>
                </c:pt>
                <c:pt idx="17373">
                  <c:v>2</c:v>
                </c:pt>
                <c:pt idx="17374">
                  <c:v>2</c:v>
                </c:pt>
                <c:pt idx="17375">
                  <c:v>2</c:v>
                </c:pt>
                <c:pt idx="17376">
                  <c:v>1</c:v>
                </c:pt>
                <c:pt idx="17377">
                  <c:v>1</c:v>
                </c:pt>
                <c:pt idx="17378">
                  <c:v>1</c:v>
                </c:pt>
              </c:numCache>
            </c:numRef>
          </c:xVal>
          <c:yVal>
            <c:numRef>
              <c:f>bikedata2_analysis!$C$36:$C$17414</c:f>
              <c:numCache>
                <c:formatCode>General</c:formatCode>
                <c:ptCount val="17379"/>
                <c:pt idx="0">
                  <c:v>88.676294083296455</c:v>
                </c:pt>
                <c:pt idx="1">
                  <c:v>108.1308339721333</c:v>
                </c:pt>
                <c:pt idx="2">
                  <c:v>92.460237345479726</c:v>
                </c:pt>
                <c:pt idx="3">
                  <c:v>50.773423358126749</c:v>
                </c:pt>
                <c:pt idx="4">
                  <c:v>31.102826731473172</c:v>
                </c:pt>
                <c:pt idx="5">
                  <c:v>30.204744182199466</c:v>
                </c:pt>
                <c:pt idx="6">
                  <c:v>31.77785083886539</c:v>
                </c:pt>
                <c:pt idx="7">
                  <c:v>42.082002671704089</c:v>
                </c:pt>
                <c:pt idx="8">
                  <c:v>7.4204402248588508</c:v>
                </c:pt>
                <c:pt idx="9">
                  <c:v>-12.649611468876969</c:v>
                </c:pt>
                <c:pt idx="10">
                  <c:v>-24.139621606007701</c:v>
                </c:pt>
                <c:pt idx="11">
                  <c:v>12.54853097860493</c:v>
                </c:pt>
                <c:pt idx="12">
                  <c:v>-0.93241890738059396</c:v>
                </c:pt>
                <c:pt idx="13">
                  <c:v>-15.890124645459849</c:v>
                </c:pt>
                <c:pt idx="14">
                  <c:v>-10.941399573700409</c:v>
                </c:pt>
                <c:pt idx="15">
                  <c:v>-0.23841624680960649</c:v>
                </c:pt>
                <c:pt idx="16">
                  <c:v>-9.8927955127638256</c:v>
                </c:pt>
                <c:pt idx="17">
                  <c:v>-48.051053764029632</c:v>
                </c:pt>
                <c:pt idx="18">
                  <c:v>-66.048688742186997</c:v>
                </c:pt>
                <c:pt idx="19">
                  <c:v>-71.719285368840545</c:v>
                </c:pt>
                <c:pt idx="20">
                  <c:v>-80.720158750715697</c:v>
                </c:pt>
                <c:pt idx="21">
                  <c:v>-87.909312062251217</c:v>
                </c:pt>
                <c:pt idx="22">
                  <c:v>-88.949780954453033</c:v>
                </c:pt>
                <c:pt idx="23">
                  <c:v>-115.88654199143846</c:v>
                </c:pt>
                <c:pt idx="24">
                  <c:v>49.807305218363602</c:v>
                </c:pt>
                <c:pt idx="25">
                  <c:v>60.973578667907269</c:v>
                </c:pt>
                <c:pt idx="26">
                  <c:v>61.058246291195928</c:v>
                </c:pt>
                <c:pt idx="27">
                  <c:v>32.030161115434879</c:v>
                </c:pt>
                <c:pt idx="28">
                  <c:v>21.359564488781302</c:v>
                </c:pt>
                <c:pt idx="29">
                  <c:v>-19.393840925162387</c:v>
                </c:pt>
                <c:pt idx="30">
                  <c:v>-24.051149375214436</c:v>
                </c:pt>
                <c:pt idx="31">
                  <c:v>-32.441682395864085</c:v>
                </c:pt>
                <c:pt idx="32">
                  <c:v>-16.528159223788315</c:v>
                </c:pt>
                <c:pt idx="33">
                  <c:v>30.858805550335383</c:v>
                </c:pt>
                <c:pt idx="34">
                  <c:v>22.675085180288384</c:v>
                </c:pt>
                <c:pt idx="35">
                  <c:v>26.233132899255708</c:v>
                </c:pt>
                <c:pt idx="36">
                  <c:v>3.8435567907623636</c:v>
                </c:pt>
                <c:pt idx="37">
                  <c:v>0.94208248630894786</c:v>
                </c:pt>
                <c:pt idx="38">
                  <c:v>24.526346617180863</c:v>
                </c:pt>
                <c:pt idx="39">
                  <c:v>-0.96271808482093491</c:v>
                </c:pt>
                <c:pt idx="40">
                  <c:v>-55.482008537728277</c:v>
                </c:pt>
                <c:pt idx="41">
                  <c:v>-100.67018292965432</c:v>
                </c:pt>
                <c:pt idx="42">
                  <c:v>-133.95182802130589</c:v>
                </c:pt>
                <c:pt idx="43">
                  <c:v>-146.73673851412863</c:v>
                </c:pt>
                <c:pt idx="44">
                  <c:v>-120.54813474893447</c:v>
                </c:pt>
                <c:pt idx="45">
                  <c:v>-143.86894813427079</c:v>
                </c:pt>
                <c:pt idx="46">
                  <c:v>-142.99278814420737</c:v>
                </c:pt>
                <c:pt idx="47">
                  <c:v>17.668822438574182</c:v>
                </c:pt>
                <c:pt idx="48">
                  <c:v>13.144437839866747</c:v>
                </c:pt>
                <c:pt idx="49">
                  <c:v>6.5074827166451108</c:v>
                </c:pt>
                <c:pt idx="50">
                  <c:v>5.1804510218146476</c:v>
                </c:pt>
                <c:pt idx="51">
                  <c:v>34.739485229006647</c:v>
                </c:pt>
                <c:pt idx="52">
                  <c:v>62.072037018766338</c:v>
                </c:pt>
                <c:pt idx="53">
                  <c:v>144.22118488748364</c:v>
                </c:pt>
                <c:pt idx="54">
                  <c:v>47.227112353237928</c:v>
                </c:pt>
                <c:pt idx="55">
                  <c:v>-7.4847747663648008</c:v>
                </c:pt>
                <c:pt idx="56">
                  <c:v>-22.289500964903141</c:v>
                </c:pt>
                <c:pt idx="57">
                  <c:v>-37.254187054003097</c:v>
                </c:pt>
                <c:pt idx="58">
                  <c:v>-45.868457576487955</c:v>
                </c:pt>
                <c:pt idx="59">
                  <c:v>-56.075943583879877</c:v>
                </c:pt>
                <c:pt idx="60">
                  <c:v>-67.503740292241503</c:v>
                </c:pt>
                <c:pt idx="61">
                  <c:v>-71.174336918895051</c:v>
                </c:pt>
                <c:pt idx="62">
                  <c:v>8.4773774655607212</c:v>
                </c:pt>
                <c:pt idx="63">
                  <c:v>2.6687013353930809</c:v>
                </c:pt>
                <c:pt idx="64">
                  <c:v>-14.804637057926371</c:v>
                </c:pt>
                <c:pt idx="65">
                  <c:v>-77.75413886758318</c:v>
                </c:pt>
                <c:pt idx="66">
                  <c:v>-44.344327819906638</c:v>
                </c:pt>
                <c:pt idx="67">
                  <c:v>-60.371051742796595</c:v>
                </c:pt>
                <c:pt idx="68">
                  <c:v>-119.80417096424006</c:v>
                </c:pt>
                <c:pt idx="69">
                  <c:v>56.368852659061595</c:v>
                </c:pt>
                <c:pt idx="70">
                  <c:v>53.625643262547293</c:v>
                </c:pt>
                <c:pt idx="71">
                  <c:v>60.271445812271118</c:v>
                </c:pt>
                <c:pt idx="72">
                  <c:v>40.723557905383231</c:v>
                </c:pt>
                <c:pt idx="73">
                  <c:v>52.970528961054946</c:v>
                </c:pt>
                <c:pt idx="74">
                  <c:v>89.191013179610309</c:v>
                </c:pt>
                <c:pt idx="75">
                  <c:v>138.28177315613061</c:v>
                </c:pt>
                <c:pt idx="76">
                  <c:v>202.89614697926663</c:v>
                </c:pt>
                <c:pt idx="77">
                  <c:v>102.2718774055765</c:v>
                </c:pt>
                <c:pt idx="78">
                  <c:v>49.119719466782954</c:v>
                </c:pt>
                <c:pt idx="79">
                  <c:v>-3.7523956395872702</c:v>
                </c:pt>
                <c:pt idx="80">
                  <c:v>11.615228333627428</c:v>
                </c:pt>
                <c:pt idx="81">
                  <c:v>30.052226753577571</c:v>
                </c:pt>
                <c:pt idx="82">
                  <c:v>-29.416212364571493</c:v>
                </c:pt>
                <c:pt idx="83">
                  <c:v>-41.409120002334504</c:v>
                </c:pt>
                <c:pt idx="84">
                  <c:v>-42.132240374617808</c:v>
                </c:pt>
                <c:pt idx="85">
                  <c:v>83.560942911045146</c:v>
                </c:pt>
                <c:pt idx="86">
                  <c:v>52.216813816966749</c:v>
                </c:pt>
                <c:pt idx="87">
                  <c:v>-20.170700503498267</c:v>
                </c:pt>
                <c:pt idx="88">
                  <c:v>-85.841297130151872</c:v>
                </c:pt>
                <c:pt idx="89">
                  <c:v>-65.416456330219759</c:v>
                </c:pt>
                <c:pt idx="90">
                  <c:v>-86.290624170244413</c:v>
                </c:pt>
                <c:pt idx="91">
                  <c:v>-99.424331416159674</c:v>
                </c:pt>
                <c:pt idx="92">
                  <c:v>56.871386310993799</c:v>
                </c:pt>
                <c:pt idx="93">
                  <c:v>82.550325212406818</c:v>
                </c:pt>
                <c:pt idx="94">
                  <c:v>70.879728585753242</c:v>
                </c:pt>
                <c:pt idx="95">
                  <c:v>-14.888332117905755</c:v>
                </c:pt>
                <c:pt idx="96">
                  <c:v>-19.496336642731762</c:v>
                </c:pt>
                <c:pt idx="97">
                  <c:v>8.9792787585608025</c:v>
                </c:pt>
                <c:pt idx="98">
                  <c:v>54.73107814308517</c:v>
                </c:pt>
                <c:pt idx="99">
                  <c:v>142.20838056775966</c:v>
                </c:pt>
                <c:pt idx="100">
                  <c:v>42.242460277184378</c:v>
                </c:pt>
                <c:pt idx="101">
                  <c:v>-23.428136349469199</c:v>
                </c:pt>
                <c:pt idx="102">
                  <c:v>-60.216771143570597</c:v>
                </c:pt>
                <c:pt idx="103">
                  <c:v>-34.887367770224174</c:v>
                </c:pt>
                <c:pt idx="104">
                  <c:v>-63.888360244254471</c:v>
                </c:pt>
                <c:pt idx="105">
                  <c:v>-88.806740897218816</c:v>
                </c:pt>
                <c:pt idx="106">
                  <c:v>-96.477337523872421</c:v>
                </c:pt>
                <c:pt idx="107">
                  <c:v>-79.873185488988639</c:v>
                </c:pt>
                <c:pt idx="108">
                  <c:v>54.818243578541427</c:v>
                </c:pt>
                <c:pt idx="109">
                  <c:v>25.10841824696692</c:v>
                </c:pt>
                <c:pt idx="110">
                  <c:v>-21.86752271164147</c:v>
                </c:pt>
                <c:pt idx="111">
                  <c:v>-48.555286042535471</c:v>
                </c:pt>
                <c:pt idx="112">
                  <c:v>-86.90948349281166</c:v>
                </c:pt>
                <c:pt idx="113">
                  <c:v>-83.608253979963536</c:v>
                </c:pt>
                <c:pt idx="114">
                  <c:v>-140.24373183013063</c:v>
                </c:pt>
                <c:pt idx="115">
                  <c:v>47.263394233410693</c:v>
                </c:pt>
                <c:pt idx="116">
                  <c:v>55.513086488853801</c:v>
                </c:pt>
                <c:pt idx="117">
                  <c:v>45.842489862200225</c:v>
                </c:pt>
                <c:pt idx="118">
                  <c:v>36.273810686272938</c:v>
                </c:pt>
                <c:pt idx="119">
                  <c:v>46.619431420318733</c:v>
                </c:pt>
                <c:pt idx="120">
                  <c:v>61.959104270082129</c:v>
                </c:pt>
                <c:pt idx="121">
                  <c:v>94.012370253228227</c:v>
                </c:pt>
                <c:pt idx="122">
                  <c:v>206.90967606460458</c:v>
                </c:pt>
                <c:pt idx="123">
                  <c:v>84.732734925359182</c:v>
                </c:pt>
                <c:pt idx="124">
                  <c:v>-16.404329816428984</c:v>
                </c:pt>
                <c:pt idx="125">
                  <c:v>-21.30770569334139</c:v>
                </c:pt>
                <c:pt idx="126">
                  <c:v>-28.281331291706906</c:v>
                </c:pt>
                <c:pt idx="127">
                  <c:v>-53.751505121402644</c:v>
                </c:pt>
                <c:pt idx="128">
                  <c:v>-60.484693849883826</c:v>
                </c:pt>
                <c:pt idx="129">
                  <c:v>-69.330282229596264</c:v>
                </c:pt>
                <c:pt idx="130">
                  <c:v>-50.778525873838049</c:v>
                </c:pt>
                <c:pt idx="131">
                  <c:v>63.505536934769609</c:v>
                </c:pt>
                <c:pt idx="132">
                  <c:v>48.077740226407997</c:v>
                </c:pt>
                <c:pt idx="133">
                  <c:v>-7.8721638236870319</c:v>
                </c:pt>
                <c:pt idx="134">
                  <c:v>-57.399269622165846</c:v>
                </c:pt>
                <c:pt idx="135">
                  <c:v>-78.754820366072508</c:v>
                </c:pt>
                <c:pt idx="136">
                  <c:v>-92.834247537983458</c:v>
                </c:pt>
                <c:pt idx="137">
                  <c:v>-104.84215885666514</c:v>
                </c:pt>
                <c:pt idx="138">
                  <c:v>73.612443461246414</c:v>
                </c:pt>
                <c:pt idx="139">
                  <c:v>64.608280953974997</c:v>
                </c:pt>
                <c:pt idx="140">
                  <c:v>50.937684327321413</c:v>
                </c:pt>
                <c:pt idx="141">
                  <c:v>35.800062287385352</c:v>
                </c:pt>
                <c:pt idx="142">
                  <c:v>-2.294398846020627</c:v>
                </c:pt>
                <c:pt idx="143">
                  <c:v>48.432429885126567</c:v>
                </c:pt>
                <c:pt idx="144">
                  <c:v>92.356174845454547</c:v>
                </c:pt>
                <c:pt idx="145">
                  <c:v>173.57012107297695</c:v>
                </c:pt>
                <c:pt idx="146">
                  <c:v>83.654003328259961</c:v>
                </c:pt>
                <c:pt idx="147">
                  <c:v>-21.184844615059106</c:v>
                </c:pt>
                <c:pt idx="148">
                  <c:v>-9.5712427310707398</c:v>
                </c:pt>
                <c:pt idx="149">
                  <c:v>-32.426023177154917</c:v>
                </c:pt>
                <c:pt idx="150">
                  <c:v>-23.795431993319525</c:v>
                </c:pt>
                <c:pt idx="151">
                  <c:v>-50.82167600785759</c:v>
                </c:pt>
                <c:pt idx="152">
                  <c:v>-42.238398365210429</c:v>
                </c:pt>
                <c:pt idx="153">
                  <c:v>-34.908994991864006</c:v>
                </c:pt>
                <c:pt idx="154">
                  <c:v>53.636769150822772</c:v>
                </c:pt>
                <c:pt idx="155">
                  <c:v>-12.179968099786521</c:v>
                </c:pt>
                <c:pt idx="156">
                  <c:v>-7.9322116761091763</c:v>
                </c:pt>
                <c:pt idx="157">
                  <c:v>-81.160572075737718</c:v>
                </c:pt>
                <c:pt idx="158">
                  <c:v>-98.549140079178443</c:v>
                </c:pt>
                <c:pt idx="159">
                  <c:v>-114.95782629229322</c:v>
                </c:pt>
                <c:pt idx="160">
                  <c:v>-127.77364845866825</c:v>
                </c:pt>
                <c:pt idx="161">
                  <c:v>60.710945201473208</c:v>
                </c:pt>
                <c:pt idx="162">
                  <c:v>51.547828798451121</c:v>
                </c:pt>
                <c:pt idx="163">
                  <c:v>40.536815656387688</c:v>
                </c:pt>
                <c:pt idx="164">
                  <c:v>31.05864011362182</c:v>
                </c:pt>
                <c:pt idx="165">
                  <c:v>17.388043486968243</c:v>
                </c:pt>
                <c:pt idx="166">
                  <c:v>56.568093984570496</c:v>
                </c:pt>
                <c:pt idx="167">
                  <c:v>45.897497357916905</c:v>
                </c:pt>
                <c:pt idx="168">
                  <c:v>44.187672026342447</c:v>
                </c:pt>
                <c:pt idx="169">
                  <c:v>83.604262304820622</c:v>
                </c:pt>
                <c:pt idx="170">
                  <c:v>80.933665678167046</c:v>
                </c:pt>
                <c:pt idx="171">
                  <c:v>77.478536353447325</c:v>
                </c:pt>
                <c:pt idx="172">
                  <c:v>41.682165416388045</c:v>
                </c:pt>
                <c:pt idx="173">
                  <c:v>51.435900632678141</c:v>
                </c:pt>
                <c:pt idx="174">
                  <c:v>15.844147727858271</c:v>
                </c:pt>
                <c:pt idx="175">
                  <c:v>-25.908790294649563</c:v>
                </c:pt>
                <c:pt idx="176">
                  <c:v>-52.721421826063974</c:v>
                </c:pt>
                <c:pt idx="177">
                  <c:v>-55.709903532257812</c:v>
                </c:pt>
                <c:pt idx="178">
                  <c:v>-53.758150785964801</c:v>
                </c:pt>
                <c:pt idx="179">
                  <c:v>-59.356963244419035</c:v>
                </c:pt>
                <c:pt idx="180">
                  <c:v>-96.110978676972081</c:v>
                </c:pt>
                <c:pt idx="181">
                  <c:v>-104.21857970938134</c:v>
                </c:pt>
                <c:pt idx="182">
                  <c:v>-97.766528825214579</c:v>
                </c:pt>
                <c:pt idx="183">
                  <c:v>-115.6254657927646</c:v>
                </c:pt>
                <c:pt idx="184">
                  <c:v>-119.66032224008663</c:v>
                </c:pt>
                <c:pt idx="185">
                  <c:v>75.916520978657047</c:v>
                </c:pt>
                <c:pt idx="186">
                  <c:v>55.689147067253273</c:v>
                </c:pt>
                <c:pt idx="187">
                  <c:v>54.945937670738992</c:v>
                </c:pt>
                <c:pt idx="188">
                  <c:v>38.593474932009499</c:v>
                </c:pt>
                <c:pt idx="189">
                  <c:v>49.144581094364334</c:v>
                </c:pt>
                <c:pt idx="190">
                  <c:v>41.473984467710757</c:v>
                </c:pt>
                <c:pt idx="191">
                  <c:v>20.588761783263493</c:v>
                </c:pt>
                <c:pt idx="192">
                  <c:v>31.132791214403596</c:v>
                </c:pt>
                <c:pt idx="193">
                  <c:v>14.247568529956339</c:v>
                </c:pt>
                <c:pt idx="194">
                  <c:v>1.6633346460205907</c:v>
                </c:pt>
                <c:pt idx="195">
                  <c:v>15.00175058234754</c:v>
                </c:pt>
                <c:pt idx="196">
                  <c:v>-9.2802624098430044</c:v>
                </c:pt>
                <c:pt idx="197">
                  <c:v>9.0973822314047936</c:v>
                </c:pt>
                <c:pt idx="198">
                  <c:v>-21.146410160917469</c:v>
                </c:pt>
                <c:pt idx="199">
                  <c:v>-41.483689715337022</c:v>
                </c:pt>
                <c:pt idx="200">
                  <c:v>-32.409168716343999</c:v>
                </c:pt>
                <c:pt idx="201">
                  <c:v>-27.158200040878199</c:v>
                </c:pt>
                <c:pt idx="202">
                  <c:v>-51.294829606783978</c:v>
                </c:pt>
                <c:pt idx="203">
                  <c:v>-59.454774881431746</c:v>
                </c:pt>
                <c:pt idx="204">
                  <c:v>-68.179831085480842</c:v>
                </c:pt>
                <c:pt idx="205">
                  <c:v>-64.692982431507716</c:v>
                </c:pt>
                <c:pt idx="206">
                  <c:v>-93.667915285063486</c:v>
                </c:pt>
                <c:pt idx="207">
                  <c:v>-104.89629730151989</c:v>
                </c:pt>
                <c:pt idx="208">
                  <c:v>-111.27693390074771</c:v>
                </c:pt>
                <c:pt idx="209">
                  <c:v>58.148953494956601</c:v>
                </c:pt>
                <c:pt idx="210">
                  <c:v>46.478356868303024</c:v>
                </c:pt>
                <c:pt idx="211">
                  <c:v>43.289203556767518</c:v>
                </c:pt>
                <c:pt idx="212">
                  <c:v>33.618606930113934</c:v>
                </c:pt>
                <c:pt idx="213">
                  <c:v>41.16263636125403</c:v>
                </c:pt>
                <c:pt idx="214">
                  <c:v>32.049825124403263</c:v>
                </c:pt>
                <c:pt idx="215">
                  <c:v>38.125373735035112</c:v>
                </c:pt>
                <c:pt idx="216">
                  <c:v>78.93622042349962</c:v>
                </c:pt>
                <c:pt idx="217">
                  <c:v>183.216278043698</c:v>
                </c:pt>
                <c:pt idx="218">
                  <c:v>81.225485741092044</c:v>
                </c:pt>
                <c:pt idx="219">
                  <c:v>8.692767497733449</c:v>
                </c:pt>
                <c:pt idx="220">
                  <c:v>-10.411031176136802</c:v>
                </c:pt>
                <c:pt idx="221">
                  <c:v>-23.665878412881682</c:v>
                </c:pt>
                <c:pt idx="222">
                  <c:v>-29.33647503953523</c:v>
                </c:pt>
                <c:pt idx="223">
                  <c:v>-45.069616079851684</c:v>
                </c:pt>
                <c:pt idx="224">
                  <c:v>-54.740212706505261</c:v>
                </c:pt>
                <c:pt idx="225">
                  <c:v>-36.639335681757785</c:v>
                </c:pt>
                <c:pt idx="226">
                  <c:v>57.384723359633796</c:v>
                </c:pt>
                <c:pt idx="227">
                  <c:v>28.815899851563941</c:v>
                </c:pt>
                <c:pt idx="228">
                  <c:v>-12.309674869919235</c:v>
                </c:pt>
                <c:pt idx="229">
                  <c:v>-35.034731073968331</c:v>
                </c:pt>
                <c:pt idx="230">
                  <c:v>-53.479694486570409</c:v>
                </c:pt>
                <c:pt idx="231">
                  <c:v>-77.432319736436824</c:v>
                </c:pt>
                <c:pt idx="232">
                  <c:v>-91.102916363090429</c:v>
                </c:pt>
                <c:pt idx="233">
                  <c:v>76.379907503484162</c:v>
                </c:pt>
                <c:pt idx="234">
                  <c:v>60.77185529049342</c:v>
                </c:pt>
                <c:pt idx="235">
                  <c:v>45.804330004600175</c:v>
                </c:pt>
                <c:pt idx="236">
                  <c:v>21.20932369093763</c:v>
                </c:pt>
                <c:pt idx="237">
                  <c:v>34.538727064284025</c:v>
                </c:pt>
                <c:pt idx="238">
                  <c:v>93.841691288678845</c:v>
                </c:pt>
                <c:pt idx="239">
                  <c:v>194.50045633301249</c:v>
                </c:pt>
                <c:pt idx="240">
                  <c:v>100.24976671286673</c:v>
                </c:pt>
                <c:pt idx="241">
                  <c:v>11.495502471929868</c:v>
                </c:pt>
                <c:pt idx="242">
                  <c:v>-21.85968146657104</c:v>
                </c:pt>
                <c:pt idx="243">
                  <c:v>-1.9082351950401133</c:v>
                </c:pt>
                <c:pt idx="244">
                  <c:v>1.8952643369979256</c:v>
                </c:pt>
                <c:pt idx="245">
                  <c:v>5.2246677103443773</c:v>
                </c:pt>
                <c:pt idx="246">
                  <c:v>33.36350497923064</c:v>
                </c:pt>
                <c:pt idx="247">
                  <c:v>71.610428346737663</c:v>
                </c:pt>
                <c:pt idx="248">
                  <c:v>123.93983172008409</c:v>
                </c:pt>
                <c:pt idx="249">
                  <c:v>90.472487189560553</c:v>
                </c:pt>
                <c:pt idx="250">
                  <c:v>32.53680801712926</c:v>
                </c:pt>
                <c:pt idx="251">
                  <c:v>15.475866973129115</c:v>
                </c:pt>
                <c:pt idx="252">
                  <c:v>-24.336896373511848</c:v>
                </c:pt>
                <c:pt idx="253">
                  <c:v>-6.2098993170537611</c:v>
                </c:pt>
                <c:pt idx="254">
                  <c:v>-26.805161974075247</c:v>
                </c:pt>
                <c:pt idx="255">
                  <c:v>118.43518109144837</c:v>
                </c:pt>
                <c:pt idx="256">
                  <c:v>112.68925049516268</c:v>
                </c:pt>
                <c:pt idx="257">
                  <c:v>103.97556825277715</c:v>
                </c:pt>
                <c:pt idx="258">
                  <c:v>83.720978454524456</c:v>
                </c:pt>
                <c:pt idx="259">
                  <c:v>103.72910499315094</c:v>
                </c:pt>
                <c:pt idx="260">
                  <c:v>84.931189391417234</c:v>
                </c:pt>
                <c:pt idx="261">
                  <c:v>125.09234144809815</c:v>
                </c:pt>
                <c:pt idx="262">
                  <c:v>70.661396323323274</c:v>
                </c:pt>
                <c:pt idx="263">
                  <c:v>5.258650035250362</c:v>
                </c:pt>
                <c:pt idx="264">
                  <c:v>-22.727337662728019</c:v>
                </c:pt>
                <c:pt idx="265">
                  <c:v>-19.324313414468335</c:v>
                </c:pt>
                <c:pt idx="266">
                  <c:v>-41.80564197351228</c:v>
                </c:pt>
                <c:pt idx="267">
                  <c:v>-42.185071457710009</c:v>
                </c:pt>
                <c:pt idx="268">
                  <c:v>-45.055082776268819</c:v>
                </c:pt>
                <c:pt idx="269">
                  <c:v>-44.578788456646905</c:v>
                </c:pt>
                <c:pt idx="270">
                  <c:v>28.564495265503126</c:v>
                </c:pt>
                <c:pt idx="271">
                  <c:v>19.133550140728246</c:v>
                </c:pt>
                <c:pt idx="272">
                  <c:v>-36.630485959857907</c:v>
                </c:pt>
                <c:pt idx="273">
                  <c:v>-56.551787837679541</c:v>
                </c:pt>
                <c:pt idx="274">
                  <c:v>-53.313150426658979</c:v>
                </c:pt>
                <c:pt idx="275">
                  <c:v>-86.402645954767777</c:v>
                </c:pt>
                <c:pt idx="276">
                  <c:v>-92.819387818706844</c:v>
                </c:pt>
                <c:pt idx="277">
                  <c:v>70.78751677014084</c:v>
                </c:pt>
                <c:pt idx="278">
                  <c:v>40.280298875673843</c:v>
                </c:pt>
                <c:pt idx="279">
                  <c:v>29.508937235489128</c:v>
                </c:pt>
                <c:pt idx="280">
                  <c:v>24.076984005661657</c:v>
                </c:pt>
                <c:pt idx="281">
                  <c:v>20.511308914005092</c:v>
                </c:pt>
                <c:pt idx="282">
                  <c:v>9.9785906706464615</c:v>
                </c:pt>
                <c:pt idx="283">
                  <c:v>36.558725366497804</c:v>
                </c:pt>
                <c:pt idx="284">
                  <c:v>72.88812873984422</c:v>
                </c:pt>
                <c:pt idx="285">
                  <c:v>186.7663779937279</c:v>
                </c:pt>
                <c:pt idx="286">
                  <c:v>114.05340424574018</c:v>
                </c:pt>
                <c:pt idx="287">
                  <c:v>2.4692784612052634</c:v>
                </c:pt>
                <c:pt idx="288">
                  <c:v>-32.007293181375843</c:v>
                </c:pt>
                <c:pt idx="289">
                  <c:v>-26.86718745170748</c:v>
                </c:pt>
                <c:pt idx="290">
                  <c:v>-19.353779762321764</c:v>
                </c:pt>
                <c:pt idx="291">
                  <c:v>-65.542933073857256</c:v>
                </c:pt>
                <c:pt idx="292">
                  <c:v>-62.518494503988535</c:v>
                </c:pt>
                <c:pt idx="293">
                  <c:v>-54.670534445760211</c:v>
                </c:pt>
                <c:pt idx="294">
                  <c:v>38.913978493495563</c:v>
                </c:pt>
                <c:pt idx="295">
                  <c:v>11.381260250136933</c:v>
                </c:pt>
                <c:pt idx="296">
                  <c:v>-14.120836251467352</c:v>
                </c:pt>
                <c:pt idx="297">
                  <c:v>-55.552789481294781</c:v>
                </c:pt>
                <c:pt idx="298">
                  <c:v>-83.678342585950162</c:v>
                </c:pt>
                <c:pt idx="299">
                  <c:v>-102.59173913089566</c:v>
                </c:pt>
                <c:pt idx="300">
                  <c:v>-113.72957581183152</c:v>
                </c:pt>
                <c:pt idx="301">
                  <c:v>59.815792468405917</c:v>
                </c:pt>
                <c:pt idx="302">
                  <c:v>57.41820979174301</c:v>
                </c:pt>
                <c:pt idx="303">
                  <c:v>46.990413083381391</c:v>
                </c:pt>
                <c:pt idx="304">
                  <c:v>37.014472124772986</c:v>
                </c:pt>
                <c:pt idx="305">
                  <c:v>29.292600569878889</c:v>
                </c:pt>
                <c:pt idx="306">
                  <c:v>23.760915407776494</c:v>
                </c:pt>
                <c:pt idx="307">
                  <c:v>116.03156618251801</c:v>
                </c:pt>
                <c:pt idx="308">
                  <c:v>179.12325388575152</c:v>
                </c:pt>
                <c:pt idx="309">
                  <c:v>128.83328787252015</c:v>
                </c:pt>
                <c:pt idx="310">
                  <c:v>7.7447416879524269</c:v>
                </c:pt>
                <c:pt idx="311">
                  <c:v>0.94318661778845581</c:v>
                </c:pt>
                <c:pt idx="312">
                  <c:v>-19.985193086381173</c:v>
                </c:pt>
                <c:pt idx="313">
                  <c:v>-32.678077810137935</c:v>
                </c:pt>
                <c:pt idx="314">
                  <c:v>-44.598394294868058</c:v>
                </c:pt>
                <c:pt idx="315">
                  <c:v>-57.879300056954193</c:v>
                </c:pt>
                <c:pt idx="316">
                  <c:v>-33.559917351640905</c:v>
                </c:pt>
                <c:pt idx="317">
                  <c:v>28.80871472662642</c:v>
                </c:pt>
                <c:pt idx="318">
                  <c:v>14.35254303754742</c:v>
                </c:pt>
                <c:pt idx="319">
                  <c:v>-3.0048244459699021</c:v>
                </c:pt>
                <c:pt idx="320">
                  <c:v>-43.099505202316593</c:v>
                </c:pt>
                <c:pt idx="321">
                  <c:v>-41.86796613933862</c:v>
                </c:pt>
                <c:pt idx="322">
                  <c:v>-62.106465204022157</c:v>
                </c:pt>
                <c:pt idx="323">
                  <c:v>-111.60658475044661</c:v>
                </c:pt>
                <c:pt idx="324">
                  <c:v>64.445911347724831</c:v>
                </c:pt>
                <c:pt idx="325">
                  <c:v>68.558883642873681</c:v>
                </c:pt>
                <c:pt idx="326">
                  <c:v>52.88828701622009</c:v>
                </c:pt>
                <c:pt idx="327">
                  <c:v>37.877273874156671</c:v>
                </c:pt>
                <c:pt idx="328">
                  <c:v>27.206677247503094</c:v>
                </c:pt>
                <c:pt idx="329">
                  <c:v>12.103983058879479</c:v>
                </c:pt>
                <c:pt idx="330">
                  <c:v>25.709523822426213</c:v>
                </c:pt>
                <c:pt idx="331">
                  <c:v>18.797160358736889</c:v>
                </c:pt>
                <c:pt idx="332">
                  <c:v>32.673674901073888</c:v>
                </c:pt>
                <c:pt idx="333">
                  <c:v>28.357269738890913</c:v>
                </c:pt>
                <c:pt idx="334">
                  <c:v>30.42765583324595</c:v>
                </c:pt>
                <c:pt idx="335">
                  <c:v>23.785233067090708</c:v>
                </c:pt>
                <c:pt idx="336">
                  <c:v>9.0510578503847796</c:v>
                </c:pt>
                <c:pt idx="337">
                  <c:v>-19.729422802456725</c:v>
                </c:pt>
                <c:pt idx="338">
                  <c:v>-16.426506266226625</c:v>
                </c:pt>
                <c:pt idx="339">
                  <c:v>-20.513957863168798</c:v>
                </c:pt>
                <c:pt idx="340">
                  <c:v>-38.231915719175277</c:v>
                </c:pt>
                <c:pt idx="341">
                  <c:v>-82.035406621105096</c:v>
                </c:pt>
                <c:pt idx="342">
                  <c:v>-64.542914447370009</c:v>
                </c:pt>
                <c:pt idx="343">
                  <c:v>-99.188259533515804</c:v>
                </c:pt>
                <c:pt idx="344">
                  <c:v>-139.85885616016941</c:v>
                </c:pt>
                <c:pt idx="345">
                  <c:v>-130.29080938999687</c:v>
                </c:pt>
                <c:pt idx="346">
                  <c:v>-160.0339710983464</c:v>
                </c:pt>
                <c:pt idx="347">
                  <c:v>-147.57079506089991</c:v>
                </c:pt>
                <c:pt idx="348">
                  <c:v>68.316581077412252</c:v>
                </c:pt>
                <c:pt idx="349">
                  <c:v>46.128435870929358</c:v>
                </c:pt>
                <c:pt idx="350">
                  <c:v>29.77181661073401</c:v>
                </c:pt>
                <c:pt idx="351">
                  <c:v>57.25945063271277</c:v>
                </c:pt>
                <c:pt idx="352">
                  <c:v>3.3945180927156011</c:v>
                </c:pt>
                <c:pt idx="353">
                  <c:v>0.15601902803206347</c:v>
                </c:pt>
                <c:pt idx="354">
                  <c:v>-8.5145775986215284</c:v>
                </c:pt>
                <c:pt idx="355">
                  <c:v>-7.5957394820791606</c:v>
                </c:pt>
                <c:pt idx="356">
                  <c:v>-3.4979631855802324</c:v>
                </c:pt>
                <c:pt idx="357">
                  <c:v>-3.8531471240811541</c:v>
                </c:pt>
                <c:pt idx="358">
                  <c:v>34.233456330973297</c:v>
                </c:pt>
                <c:pt idx="359">
                  <c:v>22.825748646842669</c:v>
                </c:pt>
                <c:pt idx="360">
                  <c:v>22.510799408073552</c:v>
                </c:pt>
                <c:pt idx="361">
                  <c:v>11.222816914772721</c:v>
                </c:pt>
                <c:pt idx="362">
                  <c:v>-31.7521386507442</c:v>
                </c:pt>
                <c:pt idx="363">
                  <c:v>-4.8313863192638991</c:v>
                </c:pt>
                <c:pt idx="364">
                  <c:v>-20.17967193480807</c:v>
                </c:pt>
                <c:pt idx="365">
                  <c:v>-19.963775442797356</c:v>
                </c:pt>
                <c:pt idx="366">
                  <c:v>-54.405749340657948</c:v>
                </c:pt>
                <c:pt idx="367">
                  <c:v>-47.876950781992534</c:v>
                </c:pt>
                <c:pt idx="368">
                  <c:v>-60.790347326938075</c:v>
                </c:pt>
                <c:pt idx="369">
                  <c:v>-89.53355672345235</c:v>
                </c:pt>
                <c:pt idx="370">
                  <c:v>-108.57661709919682</c:v>
                </c:pt>
                <c:pt idx="371">
                  <c:v>-139.38917932561867</c:v>
                </c:pt>
                <c:pt idx="372">
                  <c:v>72.010105927177818</c:v>
                </c:pt>
                <c:pt idx="373">
                  <c:v>58.636768796211754</c:v>
                </c:pt>
                <c:pt idx="374">
                  <c:v>47.130537389969497</c:v>
                </c:pt>
                <c:pt idx="375">
                  <c:v>32.420712058395033</c:v>
                </c:pt>
                <c:pt idx="376">
                  <c:v>24.687571018078593</c:v>
                </c:pt>
                <c:pt idx="377">
                  <c:v>13.77417447313303</c:v>
                </c:pt>
                <c:pt idx="378">
                  <c:v>12.408922178434279</c:v>
                </c:pt>
                <c:pt idx="379">
                  <c:v>30.655692113886893</c:v>
                </c:pt>
                <c:pt idx="380">
                  <c:v>40.379971580038649</c:v>
                </c:pt>
                <c:pt idx="381">
                  <c:v>46.709374953385073</c:v>
                </c:pt>
                <c:pt idx="382">
                  <c:v>53.74567535250987</c:v>
                </c:pt>
                <c:pt idx="383">
                  <c:v>65.465756078648525</c:v>
                </c:pt>
                <c:pt idx="384">
                  <c:v>48.250185234989225</c:v>
                </c:pt>
                <c:pt idx="385">
                  <c:v>53.579588608335648</c:v>
                </c:pt>
                <c:pt idx="386">
                  <c:v>28.699576128329944</c:v>
                </c:pt>
                <c:pt idx="387">
                  <c:v>31.911927822453208</c:v>
                </c:pt>
                <c:pt idx="388">
                  <c:v>13.241331195799631</c:v>
                </c:pt>
                <c:pt idx="389">
                  <c:v>1.3480528605281847</c:v>
                </c:pt>
                <c:pt idx="390">
                  <c:v>32.183153053930077</c:v>
                </c:pt>
                <c:pt idx="391">
                  <c:v>2.8328125144649476</c:v>
                </c:pt>
                <c:pt idx="392">
                  <c:v>18.408654189106926</c:v>
                </c:pt>
                <c:pt idx="393">
                  <c:v>4.7380575624533492</c:v>
                </c:pt>
                <c:pt idx="394">
                  <c:v>14.977681461698628</c:v>
                </c:pt>
                <c:pt idx="395">
                  <c:v>-21.915626059015977</c:v>
                </c:pt>
                <c:pt idx="396">
                  <c:v>14.758598984220329</c:v>
                </c:pt>
                <c:pt idx="397">
                  <c:v>26.88757956060892</c:v>
                </c:pt>
                <c:pt idx="398">
                  <c:v>7.1796900608002403</c:v>
                </c:pt>
                <c:pt idx="399">
                  <c:v>20.382021086890418</c:v>
                </c:pt>
                <c:pt idx="400">
                  <c:v>37.472781063410736</c:v>
                </c:pt>
                <c:pt idx="401">
                  <c:v>83.89295039908302</c:v>
                </c:pt>
                <c:pt idx="402">
                  <c:v>81.497303554185876</c:v>
                </c:pt>
                <c:pt idx="403">
                  <c:v>41.069506845824272</c:v>
                </c:pt>
                <c:pt idx="404">
                  <c:v>26.268714431704836</c:v>
                </c:pt>
                <c:pt idx="405">
                  <c:v>-8.7897065327430042</c:v>
                </c:pt>
                <c:pt idx="406">
                  <c:v>-27.384969189764462</c:v>
                </c:pt>
                <c:pt idx="407">
                  <c:v>-47.851994603046961</c:v>
                </c:pt>
                <c:pt idx="408">
                  <c:v>109.69337367719049</c:v>
                </c:pt>
                <c:pt idx="409">
                  <c:v>114.45799805271658</c:v>
                </c:pt>
                <c:pt idx="410">
                  <c:v>102.787401426063</c:v>
                </c:pt>
                <c:pt idx="411">
                  <c:v>86.446208172755831</c:v>
                </c:pt>
                <c:pt idx="412">
                  <c:v>75.136819330551489</c:v>
                </c:pt>
                <c:pt idx="413">
                  <c:v>92.466222703897913</c:v>
                </c:pt>
                <c:pt idx="414">
                  <c:v>138.63146197705211</c:v>
                </c:pt>
                <c:pt idx="415">
                  <c:v>239.94271215793336</c:v>
                </c:pt>
                <c:pt idx="416">
                  <c:v>144.27211553127981</c:v>
                </c:pt>
                <c:pt idx="417">
                  <c:v>68.279207893516826</c:v>
                </c:pt>
                <c:pt idx="418">
                  <c:v>46.947840173829235</c:v>
                </c:pt>
                <c:pt idx="419">
                  <c:v>40.279179378941421</c:v>
                </c:pt>
                <c:pt idx="420">
                  <c:v>-37.551213014292472</c:v>
                </c:pt>
                <c:pt idx="421">
                  <c:v>-54.906396952793386</c:v>
                </c:pt>
                <c:pt idx="422">
                  <c:v>-64.747180727878231</c:v>
                </c:pt>
                <c:pt idx="423">
                  <c:v>-41.726971733190339</c:v>
                </c:pt>
                <c:pt idx="424">
                  <c:v>59.794343239623458</c:v>
                </c:pt>
                <c:pt idx="425">
                  <c:v>30.996923074097452</c:v>
                </c:pt>
                <c:pt idx="426">
                  <c:v>-30.555613768280438</c:v>
                </c:pt>
                <c:pt idx="427">
                  <c:v>-88.638770245015394</c:v>
                </c:pt>
                <c:pt idx="428">
                  <c:v>-114.7515814818662</c:v>
                </c:pt>
                <c:pt idx="429">
                  <c:v>-107.8892191528245</c:v>
                </c:pt>
                <c:pt idx="430">
                  <c:v>-151.9023726062486</c:v>
                </c:pt>
                <c:pt idx="431">
                  <c:v>32.382470875006732</c:v>
                </c:pt>
                <c:pt idx="432">
                  <c:v>22.258002288494737</c:v>
                </c:pt>
                <c:pt idx="433">
                  <c:v>11.58740566184116</c:v>
                </c:pt>
                <c:pt idx="434">
                  <c:v>-0.38752719171465255</c:v>
                </c:pt>
                <c:pt idx="435">
                  <c:v>-8.058123818368216</c:v>
                </c:pt>
                <c:pt idx="436">
                  <c:v>3.3448788130636249</c:v>
                </c:pt>
                <c:pt idx="437">
                  <c:v>29.781265509435293</c:v>
                </c:pt>
                <c:pt idx="438">
                  <c:v>78.201434845107599</c:v>
                </c:pt>
                <c:pt idx="439">
                  <c:v>216.04939490333595</c:v>
                </c:pt>
                <c:pt idx="440">
                  <c:v>97.239815408140743</c:v>
                </c:pt>
                <c:pt idx="441">
                  <c:v>-12.454026618397648</c:v>
                </c:pt>
                <c:pt idx="442">
                  <c:v>-18.2041851401396</c:v>
                </c:pt>
                <c:pt idx="443">
                  <c:v>-24.687629034340603</c:v>
                </c:pt>
                <c:pt idx="444">
                  <c:v>-4.607922807109631</c:v>
                </c:pt>
                <c:pt idx="445">
                  <c:v>-35.600830444872585</c:v>
                </c:pt>
                <c:pt idx="446">
                  <c:v>-61.859853709669522</c:v>
                </c:pt>
                <c:pt idx="447">
                  <c:v>-33.014636468040493</c:v>
                </c:pt>
                <c:pt idx="448">
                  <c:v>81.009422573351117</c:v>
                </c:pt>
                <c:pt idx="449">
                  <c:v>70.746977573625543</c:v>
                </c:pt>
                <c:pt idx="450">
                  <c:v>28.12257828370673</c:v>
                </c:pt>
                <c:pt idx="451">
                  <c:v>4.1529160458285901</c:v>
                </c:pt>
                <c:pt idx="452">
                  <c:v>-66.191213048249764</c:v>
                </c:pt>
                <c:pt idx="453">
                  <c:v>-62.651387826740205</c:v>
                </c:pt>
                <c:pt idx="454">
                  <c:v>-97.184106070098835</c:v>
                </c:pt>
                <c:pt idx="455">
                  <c:v>76.831430054028743</c:v>
                </c:pt>
                <c:pt idx="456">
                  <c:v>54.160833427375174</c:v>
                </c:pt>
                <c:pt idx="457">
                  <c:v>56.030983092270972</c:v>
                </c:pt>
                <c:pt idx="458">
                  <c:v>60.315067517706517</c:v>
                </c:pt>
                <c:pt idx="459">
                  <c:v>61.159626846406212</c:v>
                </c:pt>
                <c:pt idx="460">
                  <c:v>-0.53246721467871083</c:v>
                </c:pt>
                <c:pt idx="461">
                  <c:v>8.7550339421401233</c:v>
                </c:pt>
                <c:pt idx="462">
                  <c:v>41.541905510119477</c:v>
                </c:pt>
                <c:pt idx="463">
                  <c:v>173.08180003662159</c:v>
                </c:pt>
                <c:pt idx="464">
                  <c:v>121.09994724328119</c:v>
                </c:pt>
                <c:pt idx="465">
                  <c:v>1.6790704747041545</c:v>
                </c:pt>
                <c:pt idx="466">
                  <c:v>-26.966274611441662</c:v>
                </c:pt>
                <c:pt idx="467">
                  <c:v>-48.345613173818947</c:v>
                </c:pt>
                <c:pt idx="468">
                  <c:v>-64.279635302617265</c:v>
                </c:pt>
                <c:pt idx="469">
                  <c:v>-72.541401384013454</c:v>
                </c:pt>
                <c:pt idx="470">
                  <c:v>-61.938735252292545</c:v>
                </c:pt>
                <c:pt idx="471">
                  <c:v>-37.42907637431702</c:v>
                </c:pt>
                <c:pt idx="472">
                  <c:v>27.971003937124294</c:v>
                </c:pt>
                <c:pt idx="473">
                  <c:v>-10.829338548392201</c:v>
                </c:pt>
                <c:pt idx="474">
                  <c:v>-42.084184690003809</c:v>
                </c:pt>
                <c:pt idx="475">
                  <c:v>-81.901672262932863</c:v>
                </c:pt>
                <c:pt idx="476">
                  <c:v>-84.5178309290188</c:v>
                </c:pt>
                <c:pt idx="477">
                  <c:v>-85.414808993045824</c:v>
                </c:pt>
                <c:pt idx="478">
                  <c:v>-107.09349045596676</c:v>
                </c:pt>
                <c:pt idx="479">
                  <c:v>79.475935714940704</c:v>
                </c:pt>
                <c:pt idx="480">
                  <c:v>67.788344318822681</c:v>
                </c:pt>
                <c:pt idx="481">
                  <c:v>57.63945279346428</c:v>
                </c:pt>
                <c:pt idx="482">
                  <c:v>44.726056248518724</c:v>
                </c:pt>
                <c:pt idx="483">
                  <c:v>51.392733190479134</c:v>
                </c:pt>
                <c:pt idx="484">
                  <c:v>26.704245700524858</c:v>
                </c:pt>
                <c:pt idx="485">
                  <c:v>22.640780216822129</c:v>
                </c:pt>
                <c:pt idx="486">
                  <c:v>35.652049702244454</c:v>
                </c:pt>
                <c:pt idx="487">
                  <c:v>29.513178844919175</c:v>
                </c:pt>
                <c:pt idx="488">
                  <c:v>34.930106743359929</c:v>
                </c:pt>
                <c:pt idx="489">
                  <c:v>27.449786289368596</c:v>
                </c:pt>
                <c:pt idx="490">
                  <c:v>20.953173310721205</c:v>
                </c:pt>
                <c:pt idx="491">
                  <c:v>6.5561885394321422</c:v>
                </c:pt>
                <c:pt idx="492">
                  <c:v>-12.920002479538638</c:v>
                </c:pt>
                <c:pt idx="493">
                  <c:v>-3.2399358263265299</c:v>
                </c:pt>
                <c:pt idx="494">
                  <c:v>-35.453512076708449</c:v>
                </c:pt>
                <c:pt idx="495">
                  <c:v>-65.189776557234552</c:v>
                </c:pt>
                <c:pt idx="496">
                  <c:v>-52.187139011182367</c:v>
                </c:pt>
                <c:pt idx="497">
                  <c:v>-55.920280051498807</c:v>
                </c:pt>
                <c:pt idx="498">
                  <c:v>-50.387553178031879</c:v>
                </c:pt>
                <c:pt idx="499">
                  <c:v>-75.949431770113506</c:v>
                </c:pt>
                <c:pt idx="500">
                  <c:v>-83.626342471937278</c:v>
                </c:pt>
                <c:pt idx="501">
                  <c:v>-57.572742458212346</c:v>
                </c:pt>
                <c:pt idx="502">
                  <c:v>119.12110475158974</c:v>
                </c:pt>
                <c:pt idx="503">
                  <c:v>102.45050812493616</c:v>
                </c:pt>
                <c:pt idx="504">
                  <c:v>113.55748546215585</c:v>
                </c:pt>
                <c:pt idx="505">
                  <c:v>92.886888835502262</c:v>
                </c:pt>
                <c:pt idx="506">
                  <c:v>65.200219180291867</c:v>
                </c:pt>
                <c:pt idx="507">
                  <c:v>55.529622553638283</c:v>
                </c:pt>
                <c:pt idx="508">
                  <c:v>34.736680920122879</c:v>
                </c:pt>
                <c:pt idx="509">
                  <c:v>60.62112686667281</c:v>
                </c:pt>
                <c:pt idx="510">
                  <c:v>34.906112947484701</c:v>
                </c:pt>
                <c:pt idx="511">
                  <c:v>29.947291004952003</c:v>
                </c:pt>
                <c:pt idx="512">
                  <c:v>57.091502453815245</c:v>
                </c:pt>
                <c:pt idx="513">
                  <c:v>46.585043856016995</c:v>
                </c:pt>
                <c:pt idx="514">
                  <c:v>10.171492627038546</c:v>
                </c:pt>
                <c:pt idx="515">
                  <c:v>8.2068065379385899</c:v>
                </c:pt>
                <c:pt idx="516">
                  <c:v>-32.463790088714987</c:v>
                </c:pt>
                <c:pt idx="517">
                  <c:v>-54.859436933612102</c:v>
                </c:pt>
                <c:pt idx="518">
                  <c:v>-66.383821532319558</c:v>
                </c:pt>
                <c:pt idx="519">
                  <c:v>-68.498342504513445</c:v>
                </c:pt>
                <c:pt idx="520">
                  <c:v>-76.411739049458987</c:v>
                </c:pt>
                <c:pt idx="521">
                  <c:v>-80.864787298328338</c:v>
                </c:pt>
                <c:pt idx="522">
                  <c:v>-96.05394060986383</c:v>
                </c:pt>
                <c:pt idx="523">
                  <c:v>-91.653860298422501</c:v>
                </c:pt>
                <c:pt idx="524">
                  <c:v>-92.994061077699385</c:v>
                </c:pt>
                <c:pt idx="525">
                  <c:v>64.854881740925975</c:v>
                </c:pt>
                <c:pt idx="526">
                  <c:v>64.195339958694987</c:v>
                </c:pt>
                <c:pt idx="527">
                  <c:v>49.916691119050675</c:v>
                </c:pt>
                <c:pt idx="528">
                  <c:v>47.652857390662156</c:v>
                </c:pt>
                <c:pt idx="529">
                  <c:v>43.982260764008579</c:v>
                </c:pt>
                <c:pt idx="530">
                  <c:v>44.625641503813213</c:v>
                </c:pt>
                <c:pt idx="531">
                  <c:v>99.093956341710836</c:v>
                </c:pt>
                <c:pt idx="532">
                  <c:v>181.29822319956685</c:v>
                </c:pt>
                <c:pt idx="533">
                  <c:v>77.689184498351352</c:v>
                </c:pt>
                <c:pt idx="534">
                  <c:v>10.395115510782915</c:v>
                </c:pt>
                <c:pt idx="535">
                  <c:v>14.613685514400366</c:v>
                </c:pt>
                <c:pt idx="536">
                  <c:v>11.859372581434172</c:v>
                </c:pt>
                <c:pt idx="537">
                  <c:v>0.36482724977914671</c:v>
                </c:pt>
                <c:pt idx="538">
                  <c:v>-16.360228954269964</c:v>
                </c:pt>
                <c:pt idx="539">
                  <c:v>-33.500216016048668</c:v>
                </c:pt>
                <c:pt idx="540">
                  <c:v>-14.473983973121733</c:v>
                </c:pt>
                <c:pt idx="541">
                  <c:v>106.42861516589333</c:v>
                </c:pt>
                <c:pt idx="542">
                  <c:v>84.532095393390321</c:v>
                </c:pt>
                <c:pt idx="543">
                  <c:v>17.670236105849796</c:v>
                </c:pt>
                <c:pt idx="544">
                  <c:v>-2.8090978599168324</c:v>
                </c:pt>
                <c:pt idx="545">
                  <c:v>-26.83433587964393</c:v>
                </c:pt>
                <c:pt idx="546">
                  <c:v>-54.033606239406595</c:v>
                </c:pt>
                <c:pt idx="547">
                  <c:v>-77.044667069634755</c:v>
                </c:pt>
                <c:pt idx="548">
                  <c:v>94.687807350023775</c:v>
                </c:pt>
                <c:pt idx="549">
                  <c:v>80.915437604786476</c:v>
                </c:pt>
                <c:pt idx="550">
                  <c:v>67.875287829825709</c:v>
                </c:pt>
                <c:pt idx="551">
                  <c:v>64.425223109892215</c:v>
                </c:pt>
                <c:pt idx="552">
                  <c:v>66.856399601822346</c:v>
                </c:pt>
                <c:pt idx="553">
                  <c:v>79.000362242301748</c:v>
                </c:pt>
                <c:pt idx="554">
                  <c:v>145.43153873423191</c:v>
                </c:pt>
                <c:pt idx="555">
                  <c:v>267.85262315413854</c:v>
                </c:pt>
                <c:pt idx="556">
                  <c:v>134.48688488128639</c:v>
                </c:pt>
                <c:pt idx="557">
                  <c:v>24.185911711797182</c:v>
                </c:pt>
                <c:pt idx="558">
                  <c:v>19.713676094073186</c:v>
                </c:pt>
                <c:pt idx="559">
                  <c:v>38.802014260674298</c:v>
                </c:pt>
                <c:pt idx="560">
                  <c:v>19.817440267562489</c:v>
                </c:pt>
                <c:pt idx="561">
                  <c:v>-46.326573599453369</c:v>
                </c:pt>
                <c:pt idx="562">
                  <c:v>-49.049693971736701</c:v>
                </c:pt>
                <c:pt idx="563">
                  <c:v>-24.720290598390307</c:v>
                </c:pt>
                <c:pt idx="564">
                  <c:v>81.229538958615876</c:v>
                </c:pt>
                <c:pt idx="565">
                  <c:v>87.714855910700464</c:v>
                </c:pt>
                <c:pt idx="566">
                  <c:v>46.908353877201378</c:v>
                </c:pt>
                <c:pt idx="567">
                  <c:v>16.194671634815904</c:v>
                </c:pt>
                <c:pt idx="568">
                  <c:v>-65.475924991837672</c:v>
                </c:pt>
                <c:pt idx="569">
                  <c:v>-64.326729434955666</c:v>
                </c:pt>
                <c:pt idx="570">
                  <c:v>-81.565228499639232</c:v>
                </c:pt>
                <c:pt idx="571">
                  <c:v>81.132173736564312</c:v>
                </c:pt>
                <c:pt idx="572">
                  <c:v>48.450522265488168</c:v>
                </c:pt>
                <c:pt idx="573">
                  <c:v>59.741634730109112</c:v>
                </c:pt>
                <c:pt idx="574">
                  <c:v>69.868640416675504</c:v>
                </c:pt>
                <c:pt idx="575">
                  <c:v>69.198043790021927</c:v>
                </c:pt>
                <c:pt idx="576">
                  <c:v>76.262316929425907</c:v>
                </c:pt>
                <c:pt idx="577">
                  <c:v>110.5917203027723</c:v>
                </c:pt>
                <c:pt idx="578">
                  <c:v>88.921123676118725</c:v>
                </c:pt>
                <c:pt idx="579">
                  <c:v>63.760929593087155</c:v>
                </c:pt>
                <c:pt idx="580">
                  <c:v>70.748883369767498</c:v>
                </c:pt>
                <c:pt idx="581">
                  <c:v>70.078286743113921</c:v>
                </c:pt>
                <c:pt idx="582">
                  <c:v>61.407690116460344</c:v>
                </c:pt>
                <c:pt idx="583">
                  <c:v>41.498450092980661</c:v>
                </c:pt>
                <c:pt idx="584">
                  <c:v>40.028276263284887</c:v>
                </c:pt>
                <c:pt idx="585">
                  <c:v>30.827997798469625</c:v>
                </c:pt>
                <c:pt idx="586">
                  <c:v>13.593643536045176</c:v>
                </c:pt>
                <c:pt idx="587">
                  <c:v>-70.135122605263604</c:v>
                </c:pt>
                <c:pt idx="588">
                  <c:v>-17.606304540011962</c:v>
                </c:pt>
                <c:pt idx="589">
                  <c:v>28.171943451518359</c:v>
                </c:pt>
                <c:pt idx="590">
                  <c:v>-4.4986531751352459</c:v>
                </c:pt>
                <c:pt idx="591">
                  <c:v>-17.153032441089437</c:v>
                </c:pt>
                <c:pt idx="592">
                  <c:v>-45.823629067743042</c:v>
                </c:pt>
                <c:pt idx="593">
                  <c:v>-64.49422569439659</c:v>
                </c:pt>
                <c:pt idx="594">
                  <c:v>-70.853834469333421</c:v>
                </c:pt>
                <c:pt idx="595">
                  <c:v>86.373529639208584</c:v>
                </c:pt>
                <c:pt idx="596">
                  <c:v>72.702933012555008</c:v>
                </c:pt>
                <c:pt idx="597">
                  <c:v>62.789536467609466</c:v>
                </c:pt>
                <c:pt idx="598">
                  <c:v>53.056395427293033</c:v>
                </c:pt>
                <c:pt idx="599">
                  <c:v>55.731419534685266</c:v>
                </c:pt>
                <c:pt idx="600">
                  <c:v>62.342851531244527</c:v>
                </c:pt>
                <c:pt idx="601">
                  <c:v>113.98429643928341</c:v>
                </c:pt>
                <c:pt idx="602">
                  <c:v>203.31369981262984</c:v>
                </c:pt>
                <c:pt idx="603">
                  <c:v>137.99153313366298</c:v>
                </c:pt>
                <c:pt idx="604">
                  <c:v>77.701614808596361</c:v>
                </c:pt>
                <c:pt idx="605">
                  <c:v>64.903945834686567</c:v>
                </c:pt>
                <c:pt idx="606">
                  <c:v>56.233349208032983</c:v>
                </c:pt>
                <c:pt idx="607">
                  <c:v>50.562752581379407</c:v>
                </c:pt>
                <c:pt idx="608">
                  <c:v>11.216401702467749</c:v>
                </c:pt>
                <c:pt idx="609">
                  <c:v>20.08845597333638</c:v>
                </c:pt>
                <c:pt idx="610">
                  <c:v>31.011013325220489</c:v>
                </c:pt>
                <c:pt idx="611">
                  <c:v>82.350638486819122</c:v>
                </c:pt>
                <c:pt idx="612">
                  <c:v>35.719270565086447</c:v>
                </c:pt>
                <c:pt idx="613">
                  <c:v>10.441542795482036</c:v>
                </c:pt>
                <c:pt idx="614">
                  <c:v>-33.099059163924778</c:v>
                </c:pt>
                <c:pt idx="615">
                  <c:v>-30.81598284354186</c:v>
                </c:pt>
                <c:pt idx="616">
                  <c:v>-101.06260453503633</c:v>
                </c:pt>
                <c:pt idx="617">
                  <c:v>-119.6042145994958</c:v>
                </c:pt>
                <c:pt idx="618">
                  <c:v>74.853213305199958</c:v>
                </c:pt>
                <c:pt idx="619">
                  <c:v>58.94296517666767</c:v>
                </c:pt>
                <c:pt idx="620">
                  <c:v>47.511011946840199</c:v>
                </c:pt>
                <c:pt idx="621">
                  <c:v>39.190198561503841</c:v>
                </c:pt>
                <c:pt idx="622">
                  <c:v>47.858130306659042</c:v>
                </c:pt>
                <c:pt idx="623">
                  <c:v>20.369059618851644</c:v>
                </c:pt>
                <c:pt idx="624">
                  <c:v>7.0278723513500498</c:v>
                </c:pt>
                <c:pt idx="625">
                  <c:v>12.841461856413829</c:v>
                </c:pt>
                <c:pt idx="626">
                  <c:v>12.678345453391717</c:v>
                </c:pt>
                <c:pt idx="627">
                  <c:v>38.729758727969262</c:v>
                </c:pt>
                <c:pt idx="628">
                  <c:v>42.341190724528524</c:v>
                </c:pt>
                <c:pt idx="629">
                  <c:v>34.716921150838388</c:v>
                </c:pt>
                <c:pt idx="630">
                  <c:v>-1.2700746521925765</c:v>
                </c:pt>
                <c:pt idx="631">
                  <c:v>36.211362677119929</c:v>
                </c:pt>
                <c:pt idx="632">
                  <c:v>62.526390854854519</c:v>
                </c:pt>
                <c:pt idx="633">
                  <c:v>19.111604329267507</c:v>
                </c:pt>
                <c:pt idx="634">
                  <c:v>-8.3426315280457572</c:v>
                </c:pt>
                <c:pt idx="635">
                  <c:v>-11.066500123651025</c:v>
                </c:pt>
                <c:pt idx="636">
                  <c:v>-26.723898089789785</c:v>
                </c:pt>
                <c:pt idx="637">
                  <c:v>-32.970515326775313</c:v>
                </c:pt>
                <c:pt idx="638">
                  <c:v>-47.64111195342889</c:v>
                </c:pt>
                <c:pt idx="639">
                  <c:v>-42.33696012059022</c:v>
                </c:pt>
                <c:pt idx="640">
                  <c:v>-49.007556747243825</c:v>
                </c:pt>
                <c:pt idx="641">
                  <c:v>141.61095649292616</c:v>
                </c:pt>
                <c:pt idx="642">
                  <c:v>128.78226064352009</c:v>
                </c:pt>
                <c:pt idx="643">
                  <c:v>98.004680693841252</c:v>
                </c:pt>
                <c:pt idx="644">
                  <c:v>118.20507588816567</c:v>
                </c:pt>
                <c:pt idx="645">
                  <c:v>103.53447926151209</c:v>
                </c:pt>
                <c:pt idx="646">
                  <c:v>83.990954982114715</c:v>
                </c:pt>
                <c:pt idx="647">
                  <c:v>68.649761728807562</c:v>
                </c:pt>
                <c:pt idx="648">
                  <c:v>73.411262664124024</c:v>
                </c:pt>
                <c:pt idx="649">
                  <c:v>74.742601869236225</c:v>
                </c:pt>
                <c:pt idx="650">
                  <c:v>87.988337628299348</c:v>
                </c:pt>
                <c:pt idx="651">
                  <c:v>51.78575846469306</c:v>
                </c:pt>
                <c:pt idx="652">
                  <c:v>15.328490478337287</c:v>
                </c:pt>
                <c:pt idx="653">
                  <c:v>21.122170462561336</c:v>
                </c:pt>
                <c:pt idx="654">
                  <c:v>48.550223514281868</c:v>
                </c:pt>
                <c:pt idx="655">
                  <c:v>13.066980740300039</c:v>
                </c:pt>
                <c:pt idx="656">
                  <c:v>19.396384113646434</c:v>
                </c:pt>
                <c:pt idx="657">
                  <c:v>-31.752532387915608</c:v>
                </c:pt>
                <c:pt idx="658">
                  <c:v>-22.157213412621147</c:v>
                </c:pt>
                <c:pt idx="659">
                  <c:v>-41.066453436100801</c:v>
                </c:pt>
                <c:pt idx="660">
                  <c:v>-67.10553780887912</c:v>
                </c:pt>
                <c:pt idx="661">
                  <c:v>-63.720688369912423</c:v>
                </c:pt>
                <c:pt idx="662">
                  <c:v>-76.109256373353162</c:v>
                </c:pt>
                <c:pt idx="663">
                  <c:v>-93.869342542309994</c:v>
                </c:pt>
                <c:pt idx="664">
                  <c:v>61.674255944360546</c:v>
                </c:pt>
                <c:pt idx="665">
                  <c:v>52.458054874401235</c:v>
                </c:pt>
                <c:pt idx="666">
                  <c:v>37.724913834084802</c:v>
                </c:pt>
                <c:pt idx="667">
                  <c:v>31.054317207431225</c:v>
                </c:pt>
                <c:pt idx="668">
                  <c:v>20.859341967875757</c:v>
                </c:pt>
                <c:pt idx="669">
                  <c:v>35.244191406842461</c:v>
                </c:pt>
                <c:pt idx="670">
                  <c:v>73.248362544222175</c:v>
                </c:pt>
                <c:pt idx="671">
                  <c:v>95.962751058569538</c:v>
                </c:pt>
                <c:pt idx="672">
                  <c:v>191.38292039424181</c:v>
                </c:pt>
                <c:pt idx="673">
                  <c:v>110.09300206917518</c:v>
                </c:pt>
                <c:pt idx="674">
                  <c:v>60.245298354305746</c:v>
                </c:pt>
                <c:pt idx="675">
                  <c:v>31.574701727652169</c:v>
                </c:pt>
                <c:pt idx="676">
                  <c:v>24.004489490919376</c:v>
                </c:pt>
                <c:pt idx="677">
                  <c:v>12.623852891691584</c:v>
                </c:pt>
                <c:pt idx="678">
                  <c:v>28.945324860825089</c:v>
                </c:pt>
                <c:pt idx="679">
                  <c:v>-7.6909012126639666</c:v>
                </c:pt>
                <c:pt idx="680">
                  <c:v>18.211518422959955</c:v>
                </c:pt>
                <c:pt idx="681">
                  <c:v>98.55112196773068</c:v>
                </c:pt>
                <c:pt idx="682">
                  <c:v>76.710338192645864</c:v>
                </c:pt>
                <c:pt idx="683">
                  <c:v>-12.346644153123322</c:v>
                </c:pt>
                <c:pt idx="684">
                  <c:v>-6.3339146822148393</c:v>
                </c:pt>
                <c:pt idx="685">
                  <c:v>-39.968406044157192</c:v>
                </c:pt>
                <c:pt idx="686">
                  <c:v>-70.146434202412919</c:v>
                </c:pt>
                <c:pt idx="687">
                  <c:v>-87.832462821760274</c:v>
                </c:pt>
                <c:pt idx="688">
                  <c:v>80.646219722016127</c:v>
                </c:pt>
                <c:pt idx="689">
                  <c:v>77.884857133036675</c:v>
                </c:pt>
                <c:pt idx="690">
                  <c:v>62.949177960605368</c:v>
                </c:pt>
                <c:pt idx="691">
                  <c:v>55.278581333951792</c:v>
                </c:pt>
                <c:pt idx="692">
                  <c:v>97.040792346475726</c:v>
                </c:pt>
                <c:pt idx="693">
                  <c:v>108.37019571982215</c:v>
                </c:pt>
                <c:pt idx="694">
                  <c:v>125.59261577014331</c:v>
                </c:pt>
                <c:pt idx="695">
                  <c:v>200.92201914348973</c:v>
                </c:pt>
                <c:pt idx="696">
                  <c:v>170.81932495486612</c:v>
                </c:pt>
                <c:pt idx="697">
                  <c:v>94.148728328212513</c:v>
                </c:pt>
                <c:pt idx="698">
                  <c:v>71.521536434531896</c:v>
                </c:pt>
                <c:pt idx="699">
                  <c:v>62.743956484853044</c:v>
                </c:pt>
                <c:pt idx="700">
                  <c:v>52.073359858199467</c:v>
                </c:pt>
                <c:pt idx="701">
                  <c:v>29.224443558682541</c:v>
                </c:pt>
                <c:pt idx="702">
                  <c:v>4.7412007847006521</c:v>
                </c:pt>
                <c:pt idx="703">
                  <c:v>14.097043306998707</c:v>
                </c:pt>
                <c:pt idx="704">
                  <c:v>113.4000075313935</c:v>
                </c:pt>
                <c:pt idx="705">
                  <c:v>112.34158656694567</c:v>
                </c:pt>
                <c:pt idx="706">
                  <c:v>46.976334272246909</c:v>
                </c:pt>
                <c:pt idx="707">
                  <c:v>22.280486105085579</c:v>
                </c:pt>
                <c:pt idx="708">
                  <c:v>4.6098894784320024</c:v>
                </c:pt>
                <c:pt idx="709">
                  <c:v>-36.267401801802293</c:v>
                </c:pt>
                <c:pt idx="710">
                  <c:v>-37.261913339750038</c:v>
                </c:pt>
                <c:pt idx="711">
                  <c:v>114.8552142893284</c:v>
                </c:pt>
                <c:pt idx="712">
                  <c:v>107.98520297076959</c:v>
                </c:pt>
                <c:pt idx="713">
                  <c:v>103.79604965923407</c:v>
                </c:pt>
                <c:pt idx="714">
                  <c:v>93.125453032580495</c:v>
                </c:pt>
                <c:pt idx="715">
                  <c:v>82.793157586179717</c:v>
                </c:pt>
                <c:pt idx="716">
                  <c:v>77.502231156060503</c:v>
                </c:pt>
                <c:pt idx="717">
                  <c:v>84.831634529406912</c:v>
                </c:pt>
                <c:pt idx="718">
                  <c:v>110.26281102133706</c:v>
                </c:pt>
                <c:pt idx="719">
                  <c:v>208.59221439468348</c:v>
                </c:pt>
                <c:pt idx="720">
                  <c:v>158.90008546286393</c:v>
                </c:pt>
                <c:pt idx="721">
                  <c:v>104.86898329656952</c:v>
                </c:pt>
                <c:pt idx="722">
                  <c:v>75.284143548019443</c:v>
                </c:pt>
                <c:pt idx="723">
                  <c:v>78.370747003073873</c:v>
                </c:pt>
                <c:pt idx="724">
                  <c:v>48.219866891848071</c:v>
                </c:pt>
                <c:pt idx="725">
                  <c:v>-19.812806865876269</c:v>
                </c:pt>
                <c:pt idx="726">
                  <c:v>-23.893041022620736</c:v>
                </c:pt>
                <c:pt idx="727">
                  <c:v>2.4622433232276535</c:v>
                </c:pt>
                <c:pt idx="728">
                  <c:v>40.3326246189269</c:v>
                </c:pt>
                <c:pt idx="729">
                  <c:v>10.250725055628322</c:v>
                </c:pt>
                <c:pt idx="730">
                  <c:v>-64.695253572968852</c:v>
                </c:pt>
                <c:pt idx="731">
                  <c:v>-71.190430134788585</c:v>
                </c:pt>
                <c:pt idx="732">
                  <c:v>-81.977582934139292</c:v>
                </c:pt>
                <c:pt idx="733">
                  <c:v>-119.00947046843928</c:v>
                </c:pt>
                <c:pt idx="734">
                  <c:v>-130.59954789722283</c:v>
                </c:pt>
                <c:pt idx="735">
                  <c:v>16.018433152875279</c:v>
                </c:pt>
                <c:pt idx="736">
                  <c:v>9.7184464716108003</c:v>
                </c:pt>
                <c:pt idx="737">
                  <c:v>6.2535840816500805</c:v>
                </c:pt>
                <c:pt idx="738">
                  <c:v>-2.4170125450035105</c:v>
                </c:pt>
                <c:pt idx="739">
                  <c:v>3.8802555807922872</c:v>
                </c:pt>
                <c:pt idx="740">
                  <c:v>16.855287986276863</c:v>
                </c:pt>
                <c:pt idx="741">
                  <c:v>77.403245732218409</c:v>
                </c:pt>
                <c:pt idx="742">
                  <c:v>169.49400570873871</c:v>
                </c:pt>
                <c:pt idx="743">
                  <c:v>98.252328651573492</c:v>
                </c:pt>
                <c:pt idx="744">
                  <c:v>-4.6721227377946519</c:v>
                </c:pt>
                <c:pt idx="745">
                  <c:v>-1.784933974645412</c:v>
                </c:pt>
                <c:pt idx="746">
                  <c:v>-18.825155153596612</c:v>
                </c:pt>
                <c:pt idx="747">
                  <c:v>-43.456523075329329</c:v>
                </c:pt>
                <c:pt idx="748">
                  <c:v>-68.461672070825486</c:v>
                </c:pt>
                <c:pt idx="749">
                  <c:v>-60.650825382360992</c:v>
                </c:pt>
                <c:pt idx="750">
                  <c:v>-50.737172494056551</c:v>
                </c:pt>
                <c:pt idx="751">
                  <c:v>52.102882231295723</c:v>
                </c:pt>
                <c:pt idx="752">
                  <c:v>14.150256981429322</c:v>
                </c:pt>
                <c:pt idx="753">
                  <c:v>-48.303978875883899</c:v>
                </c:pt>
                <c:pt idx="754">
                  <c:v>-25.761231334383865</c:v>
                </c:pt>
                <c:pt idx="755">
                  <c:v>-68.089391876146607</c:v>
                </c:pt>
                <c:pt idx="756">
                  <c:v>-96.068054034526483</c:v>
                </c:pt>
                <c:pt idx="757">
                  <c:v>-120.39234291275767</c:v>
                </c:pt>
                <c:pt idx="758">
                  <c:v>23.918487689848504</c:v>
                </c:pt>
                <c:pt idx="759">
                  <c:v>50.166244113525835</c:v>
                </c:pt>
                <c:pt idx="760">
                  <c:v>55.771784877072569</c:v>
                </c:pt>
                <c:pt idx="761">
                  <c:v>48.101188250418993</c:v>
                </c:pt>
                <c:pt idx="762">
                  <c:v>41.065339329066653</c:v>
                </c:pt>
                <c:pt idx="763">
                  <c:v>24.885873750118662</c:v>
                </c:pt>
                <c:pt idx="764">
                  <c:v>85.817550114659568</c:v>
                </c:pt>
                <c:pt idx="765">
                  <c:v>249.42176677001893</c:v>
                </c:pt>
                <c:pt idx="766">
                  <c:v>155.44669320748014</c:v>
                </c:pt>
                <c:pt idx="767">
                  <c:v>4.1118882250080802</c:v>
                </c:pt>
                <c:pt idx="768">
                  <c:v>-0.3405892049327548</c:v>
                </c:pt>
                <c:pt idx="769">
                  <c:v>6.3917036934959413</c:v>
                </c:pt>
                <c:pt idx="770">
                  <c:v>-8.9036259562313234</c:v>
                </c:pt>
                <c:pt idx="771">
                  <c:v>-20.08568091972424</c:v>
                </c:pt>
                <c:pt idx="772">
                  <c:v>-26.53082383571757</c:v>
                </c:pt>
                <c:pt idx="773">
                  <c:v>-40.960841233779234</c:v>
                </c:pt>
                <c:pt idx="774">
                  <c:v>95.508639595734365</c:v>
                </c:pt>
                <c:pt idx="775">
                  <c:v>52.087741210329511</c:v>
                </c:pt>
                <c:pt idx="776">
                  <c:v>4.6317229533048874</c:v>
                </c:pt>
                <c:pt idx="777">
                  <c:v>-36.281673591640626</c:v>
                </c:pt>
                <c:pt idx="778">
                  <c:v>-62.04303618062012</c:v>
                </c:pt>
                <c:pt idx="779">
                  <c:v>-76.622866844947779</c:v>
                </c:pt>
                <c:pt idx="780">
                  <c:v>-88.141429515635309</c:v>
                </c:pt>
                <c:pt idx="781">
                  <c:v>97.10036422621414</c:v>
                </c:pt>
                <c:pt idx="782">
                  <c:v>58.520533561886452</c:v>
                </c:pt>
                <c:pt idx="783">
                  <c:v>69.668405010581083</c:v>
                </c:pt>
                <c:pt idx="784">
                  <c:v>55.997808383927506</c:v>
                </c:pt>
                <c:pt idx="785">
                  <c:v>90.759019387446102</c:v>
                </c:pt>
                <c:pt idx="786">
                  <c:v>101.38231110301976</c:v>
                </c:pt>
                <c:pt idx="787">
                  <c:v>85.37129796095634</c:v>
                </c:pt>
                <c:pt idx="788">
                  <c:v>58.540534853904632</c:v>
                </c:pt>
                <c:pt idx="789">
                  <c:v>79.370521223059015</c:v>
                </c:pt>
                <c:pt idx="790">
                  <c:v>81.699924596405424</c:v>
                </c:pt>
                <c:pt idx="791">
                  <c:v>89.715350603293615</c:v>
                </c:pt>
                <c:pt idx="792">
                  <c:v>89.937770653614791</c:v>
                </c:pt>
                <c:pt idx="793">
                  <c:v>86.024374108669221</c:v>
                </c:pt>
                <c:pt idx="794">
                  <c:v>98.353777482015644</c:v>
                </c:pt>
                <c:pt idx="795">
                  <c:v>69.922857333444398</c:v>
                </c:pt>
                <c:pt idx="796">
                  <c:v>67.252260706790821</c:v>
                </c:pt>
                <c:pt idx="797">
                  <c:v>75.584787520346879</c:v>
                </c:pt>
                <c:pt idx="798">
                  <c:v>67.257398917731734</c:v>
                </c:pt>
                <c:pt idx="799">
                  <c:v>33.698215454084718</c:v>
                </c:pt>
                <c:pt idx="800">
                  <c:v>27.027618827431112</c:v>
                </c:pt>
                <c:pt idx="801">
                  <c:v>-15.069991113013444</c:v>
                </c:pt>
                <c:pt idx="802">
                  <c:v>2.6955150107123131</c:v>
                </c:pt>
                <c:pt idx="803">
                  <c:v>-30.88723797360592</c:v>
                </c:pt>
                <c:pt idx="804">
                  <c:v>-24.761405813630617</c:v>
                </c:pt>
                <c:pt idx="805">
                  <c:v>98.592764741162441</c:v>
                </c:pt>
                <c:pt idx="806">
                  <c:v>83.77114226359538</c:v>
                </c:pt>
                <c:pt idx="807">
                  <c:v>45.91139831121184</c:v>
                </c:pt>
                <c:pt idx="808">
                  <c:v>27.037255447390795</c:v>
                </c:pt>
                <c:pt idx="809">
                  <c:v>11.331561661078565</c:v>
                </c:pt>
                <c:pt idx="810">
                  <c:v>1.1785136142543227</c:v>
                </c:pt>
                <c:pt idx="811">
                  <c:v>-6.4920830123992683</c:v>
                </c:pt>
                <c:pt idx="812">
                  <c:v>10.334981036764631</c:v>
                </c:pt>
                <c:pt idx="813">
                  <c:v>16.601839996448199</c:v>
                </c:pt>
                <c:pt idx="814">
                  <c:v>2.9039711646726332</c:v>
                </c:pt>
                <c:pt idx="815">
                  <c:v>23.541461686573143</c:v>
                </c:pt>
                <c:pt idx="816">
                  <c:v>32.841657023031829</c:v>
                </c:pt>
                <c:pt idx="817">
                  <c:v>78.142959589594923</c:v>
                </c:pt>
                <c:pt idx="818">
                  <c:v>71.40770321412144</c:v>
                </c:pt>
                <c:pt idx="819">
                  <c:v>42.533535374096758</c:v>
                </c:pt>
                <c:pt idx="820">
                  <c:v>55.862938747443209</c:v>
                </c:pt>
                <c:pt idx="821">
                  <c:v>28.518560844981039</c:v>
                </c:pt>
                <c:pt idx="822">
                  <c:v>-20.274683292492909</c:v>
                </c:pt>
                <c:pt idx="823">
                  <c:v>-40.696509404610921</c:v>
                </c:pt>
                <c:pt idx="824">
                  <c:v>-89.131404461015165</c:v>
                </c:pt>
                <c:pt idx="825">
                  <c:v>-90.563357690842622</c:v>
                </c:pt>
                <c:pt idx="826">
                  <c:v>-96.829912619002585</c:v>
                </c:pt>
                <c:pt idx="827">
                  <c:v>-69.500509245656133</c:v>
                </c:pt>
                <c:pt idx="828">
                  <c:v>-94.178204220352313</c:v>
                </c:pt>
                <c:pt idx="829">
                  <c:v>61.427938679981068</c:v>
                </c:pt>
                <c:pt idx="830">
                  <c:v>68.682793451700974</c:v>
                </c:pt>
                <c:pt idx="831">
                  <c:v>74.005098477004807</c:v>
                </c:pt>
                <c:pt idx="832">
                  <c:v>76.225582695560178</c:v>
                </c:pt>
                <c:pt idx="833">
                  <c:v>69.554986068906601</c:v>
                </c:pt>
                <c:pt idx="834">
                  <c:v>69.884389442253024</c:v>
                </c:pt>
                <c:pt idx="835">
                  <c:v>101.19370379136849</c:v>
                </c:pt>
                <c:pt idx="836">
                  <c:v>144.65017951197115</c:v>
                </c:pt>
                <c:pt idx="837">
                  <c:v>308.2412033670584</c:v>
                </c:pt>
                <c:pt idx="838">
                  <c:v>130.22725447614647</c:v>
                </c:pt>
                <c:pt idx="839">
                  <c:v>47.261535305790282</c:v>
                </c:pt>
                <c:pt idx="840">
                  <c:v>-6.4265139781712435</c:v>
                </c:pt>
                <c:pt idx="841">
                  <c:v>-2.5139655751134455</c:v>
                </c:pt>
                <c:pt idx="842">
                  <c:v>-32.464702681378796</c:v>
                </c:pt>
                <c:pt idx="843">
                  <c:v>-44.135299308032373</c:v>
                </c:pt>
                <c:pt idx="844">
                  <c:v>-76.379091700354664</c:v>
                </c:pt>
                <c:pt idx="845">
                  <c:v>-3.8137856365397766</c:v>
                </c:pt>
                <c:pt idx="846">
                  <c:v>125.22747725377592</c:v>
                </c:pt>
                <c:pt idx="847">
                  <c:v>64.788625700991815</c:v>
                </c:pt>
                <c:pt idx="848">
                  <c:v>21.646632498590094</c:v>
                </c:pt>
                <c:pt idx="849">
                  <c:v>-26.823541331105645</c:v>
                </c:pt>
                <c:pt idx="850">
                  <c:v>-47.12665831668707</c:v>
                </c:pt>
                <c:pt idx="851">
                  <c:v>-63.986544627778159</c:v>
                </c:pt>
                <c:pt idx="852">
                  <c:v>-85.128455802115894</c:v>
                </c:pt>
                <c:pt idx="853">
                  <c:v>91.39166093761375</c:v>
                </c:pt>
                <c:pt idx="854">
                  <c:v>77.721064310960173</c:v>
                </c:pt>
                <c:pt idx="855">
                  <c:v>87.769626669537615</c:v>
                </c:pt>
                <c:pt idx="856">
                  <c:v>78.486688695491651</c:v>
                </c:pt>
                <c:pt idx="857">
                  <c:v>71.035564559181282</c:v>
                </c:pt>
                <c:pt idx="858">
                  <c:v>38.822457743988494</c:v>
                </c:pt>
                <c:pt idx="859">
                  <c:v>46.351546234451845</c:v>
                </c:pt>
                <c:pt idx="860">
                  <c:v>94.679284201244172</c:v>
                </c:pt>
                <c:pt idx="861">
                  <c:v>209.07130129324605</c:v>
                </c:pt>
                <c:pt idx="862">
                  <c:v>85.473317436453158</c:v>
                </c:pt>
                <c:pt idx="863">
                  <c:v>-16.480973219967382</c:v>
                </c:pt>
                <c:pt idx="864">
                  <c:v>-18.431483134676796</c:v>
                </c:pt>
                <c:pt idx="865">
                  <c:v>-35.284327748995153</c:v>
                </c:pt>
                <c:pt idx="866">
                  <c:v>-64.555942563648486</c:v>
                </c:pt>
                <c:pt idx="867">
                  <c:v>-48.943607202061685</c:v>
                </c:pt>
                <c:pt idx="868">
                  <c:v>-72.339254046958828</c:v>
                </c:pt>
                <c:pt idx="869">
                  <c:v>-50.048071273480673</c:v>
                </c:pt>
                <c:pt idx="870">
                  <c:v>26.854348362143213</c:v>
                </c:pt>
                <c:pt idx="871">
                  <c:v>4.8103989735012362</c:v>
                </c:pt>
                <c:pt idx="872">
                  <c:v>-23.850877520276441</c:v>
                </c:pt>
                <c:pt idx="873">
                  <c:v>-74.483253547061736</c:v>
                </c:pt>
                <c:pt idx="874">
                  <c:v>-94.981330812044064</c:v>
                </c:pt>
                <c:pt idx="875">
                  <c:v>-121.74536691263023</c:v>
                </c:pt>
                <c:pt idx="876">
                  <c:v>-145.17732014245772</c:v>
                </c:pt>
                <c:pt idx="877">
                  <c:v>47.702600506622268</c:v>
                </c:pt>
                <c:pt idx="878">
                  <c:v>28.549552459798001</c:v>
                </c:pt>
                <c:pt idx="879">
                  <c:v>26.988861476160217</c:v>
                </c:pt>
                <c:pt idx="880">
                  <c:v>39.959874645022857</c:v>
                </c:pt>
                <c:pt idx="881">
                  <c:v>23.792665039721932</c:v>
                </c:pt>
                <c:pt idx="882">
                  <c:v>45.880301576032593</c:v>
                </c:pt>
                <c:pt idx="883">
                  <c:v>108.37885901655407</c:v>
                </c:pt>
                <c:pt idx="884">
                  <c:v>180.98824873167126</c:v>
                </c:pt>
                <c:pt idx="885">
                  <c:v>82.984107841227697</c:v>
                </c:pt>
                <c:pt idx="886">
                  <c:v>4.4651675807656943E-2</c:v>
                </c:pt>
                <c:pt idx="887">
                  <c:v>-8.0812682342534004</c:v>
                </c:pt>
                <c:pt idx="888">
                  <c:v>-14.36949953593809</c:v>
                </c:pt>
                <c:pt idx="889">
                  <c:v>-15.190165101348853</c:v>
                </c:pt>
                <c:pt idx="890">
                  <c:v>-52.697631804199688</c:v>
                </c:pt>
                <c:pt idx="891">
                  <c:v>-50.316809170470165</c:v>
                </c:pt>
                <c:pt idx="892">
                  <c:v>-39.343053185008273</c:v>
                </c:pt>
                <c:pt idx="893">
                  <c:v>34.040809765733684</c:v>
                </c:pt>
                <c:pt idx="894">
                  <c:v>62.899755363392018</c:v>
                </c:pt>
                <c:pt idx="895">
                  <c:v>69.550042075361176</c:v>
                </c:pt>
                <c:pt idx="896">
                  <c:v>54.534872411831898</c:v>
                </c:pt>
                <c:pt idx="897">
                  <c:v>42.432178223208282</c:v>
                </c:pt>
                <c:pt idx="898">
                  <c:v>-15.804385009709463</c:v>
                </c:pt>
                <c:pt idx="899">
                  <c:v>-30.169637304408241</c:v>
                </c:pt>
                <c:pt idx="900">
                  <c:v>140.3504794353214</c:v>
                </c:pt>
                <c:pt idx="901">
                  <c:v>110.74957325853796</c:v>
                </c:pt>
                <c:pt idx="902">
                  <c:v>99.078976631884387</c:v>
                </c:pt>
                <c:pt idx="903">
                  <c:v>36.483331645004775</c:v>
                </c:pt>
                <c:pt idx="904">
                  <c:v>21.083097073563046</c:v>
                </c:pt>
                <c:pt idx="905">
                  <c:v>38.85844436193068</c:v>
                </c:pt>
                <c:pt idx="906">
                  <c:v>99.394481977621723</c:v>
                </c:pt>
                <c:pt idx="907">
                  <c:v>172.46212525537752</c:v>
                </c:pt>
                <c:pt idx="908">
                  <c:v>85.05230223608983</c:v>
                </c:pt>
                <c:pt idx="909">
                  <c:v>-7.1368510754456835</c:v>
                </c:pt>
                <c:pt idx="910">
                  <c:v>-18.318099054105076</c:v>
                </c:pt>
                <c:pt idx="911">
                  <c:v>-18.247712959750018</c:v>
                </c:pt>
                <c:pt idx="912">
                  <c:v>-47.730955733731889</c:v>
                </c:pt>
                <c:pt idx="913">
                  <c:v>-77.82959189132535</c:v>
                </c:pt>
                <c:pt idx="914">
                  <c:v>-89.765069943537554</c:v>
                </c:pt>
                <c:pt idx="915">
                  <c:v>-61.790106843045578</c:v>
                </c:pt>
                <c:pt idx="916">
                  <c:v>19.464010248833432</c:v>
                </c:pt>
                <c:pt idx="917">
                  <c:v>14.80154614661194</c:v>
                </c:pt>
                <c:pt idx="918">
                  <c:v>-34.54673946893223</c:v>
                </c:pt>
                <c:pt idx="919">
                  <c:v>-54.173145994607296</c:v>
                </c:pt>
                <c:pt idx="920">
                  <c:v>-74.329384676392067</c:v>
                </c:pt>
                <c:pt idx="921">
                  <c:v>-97.916313688762415</c:v>
                </c:pt>
                <c:pt idx="922">
                  <c:v>-110.37628734703381</c:v>
                </c:pt>
                <c:pt idx="923">
                  <c:v>63.125676200230686</c:v>
                </c:pt>
                <c:pt idx="924">
                  <c:v>58.98363530966428</c:v>
                </c:pt>
                <c:pt idx="925">
                  <c:v>47.313038683010703</c:v>
                </c:pt>
                <c:pt idx="926">
                  <c:v>48.244853393888647</c:v>
                </c:pt>
                <c:pt idx="927">
                  <c:v>58.515418946435148</c:v>
                </c:pt>
                <c:pt idx="928">
                  <c:v>115.83772397173897</c:v>
                </c:pt>
                <c:pt idx="929">
                  <c:v>254.36961778903549</c:v>
                </c:pt>
                <c:pt idx="930">
                  <c:v>166.65458225301953</c:v>
                </c:pt>
                <c:pt idx="931">
                  <c:v>49.210568183958543</c:v>
                </c:pt>
                <c:pt idx="932">
                  <c:v>-7.0251765167800926</c:v>
                </c:pt>
                <c:pt idx="933">
                  <c:v>-7.6957731434336978</c:v>
                </c:pt>
                <c:pt idx="934">
                  <c:v>-4.1929703698675524</c:v>
                </c:pt>
                <c:pt idx="935">
                  <c:v>-76.999937859825366</c:v>
                </c:pt>
                <c:pt idx="936">
                  <c:v>-109.48733715527311</c:v>
                </c:pt>
                <c:pt idx="937">
                  <c:v>-44.895994182944833</c:v>
                </c:pt>
                <c:pt idx="938">
                  <c:v>22.98434183517071</c:v>
                </c:pt>
                <c:pt idx="939">
                  <c:v>-8.6751999470602357</c:v>
                </c:pt>
                <c:pt idx="940">
                  <c:v>-74.329579213014483</c:v>
                </c:pt>
                <c:pt idx="941">
                  <c:v>-61.205771696383692</c:v>
                </c:pt>
                <c:pt idx="942">
                  <c:v>-71.841997769872719</c:v>
                </c:pt>
                <c:pt idx="943">
                  <c:v>-75.289382992393925</c:v>
                </c:pt>
                <c:pt idx="944">
                  <c:v>-61.284178773758015</c:v>
                </c:pt>
                <c:pt idx="945">
                  <c:v>102.62449901607656</c:v>
                </c:pt>
                <c:pt idx="946">
                  <c:v>124.41186492513043</c:v>
                </c:pt>
                <c:pt idx="947">
                  <c:v>95.850187453267893</c:v>
                </c:pt>
                <c:pt idx="948">
                  <c:v>88.263258440897587</c:v>
                </c:pt>
                <c:pt idx="949">
                  <c:v>66.041997484444892</c:v>
                </c:pt>
                <c:pt idx="950">
                  <c:v>55.371400857791315</c:v>
                </c:pt>
                <c:pt idx="951">
                  <c:v>89.081144912762085</c:v>
                </c:pt>
                <c:pt idx="952">
                  <c:v>64.84595448006101</c:v>
                </c:pt>
                <c:pt idx="953">
                  <c:v>85.264799707545933</c:v>
                </c:pt>
                <c:pt idx="954">
                  <c:v>38.365917972061986</c:v>
                </c:pt>
                <c:pt idx="955">
                  <c:v>9.3963116103183921</c:v>
                </c:pt>
                <c:pt idx="956">
                  <c:v>-17.524516923901956</c:v>
                </c:pt>
                <c:pt idx="957">
                  <c:v>-2.9770069963217054</c:v>
                </c:pt>
                <c:pt idx="958">
                  <c:v>6.2145179937297144</c:v>
                </c:pt>
                <c:pt idx="959">
                  <c:v>-40.463283430642718</c:v>
                </c:pt>
                <c:pt idx="960">
                  <c:v>-0.13579427223422158</c:v>
                </c:pt>
                <c:pt idx="961">
                  <c:v>-36.80639089888777</c:v>
                </c:pt>
                <c:pt idx="962">
                  <c:v>-47.773191228011569</c:v>
                </c:pt>
                <c:pt idx="963">
                  <c:v>-96.316557620845487</c:v>
                </c:pt>
                <c:pt idx="964">
                  <c:v>-123.68281802059684</c:v>
                </c:pt>
                <c:pt idx="965">
                  <c:v>-123.80564992548079</c:v>
                </c:pt>
                <c:pt idx="966">
                  <c:v>-121.75512675893393</c:v>
                </c:pt>
                <c:pt idx="967">
                  <c:v>-121.05609883328992</c:v>
                </c:pt>
                <c:pt idx="968">
                  <c:v>-121.08407755937469</c:v>
                </c:pt>
                <c:pt idx="969">
                  <c:v>102.17541713945056</c:v>
                </c:pt>
                <c:pt idx="970">
                  <c:v>70.214908173535875</c:v>
                </c:pt>
                <c:pt idx="971">
                  <c:v>93.685958029409534</c:v>
                </c:pt>
                <c:pt idx="972">
                  <c:v>65.504958859133978</c:v>
                </c:pt>
                <c:pt idx="973">
                  <c:v>48.896906646143222</c:v>
                </c:pt>
                <c:pt idx="974">
                  <c:v>37.79851331112804</c:v>
                </c:pt>
                <c:pt idx="975">
                  <c:v>-9.7280453842479631</c:v>
                </c:pt>
                <c:pt idx="976">
                  <c:v>11.959659382003421</c:v>
                </c:pt>
                <c:pt idx="977">
                  <c:v>28.555880012674244</c:v>
                </c:pt>
                <c:pt idx="978">
                  <c:v>26.107600227613332</c:v>
                </c:pt>
                <c:pt idx="979">
                  <c:v>3.4760528024893773</c:v>
                </c:pt>
                <c:pt idx="980">
                  <c:v>11.122555887370396</c:v>
                </c:pt>
                <c:pt idx="981">
                  <c:v>-15.363003341987593</c:v>
                </c:pt>
                <c:pt idx="982">
                  <c:v>-18.208082237279655</c:v>
                </c:pt>
                <c:pt idx="983">
                  <c:v>-19.91579223369709</c:v>
                </c:pt>
                <c:pt idx="984">
                  <c:v>-65.876550007995547</c:v>
                </c:pt>
                <c:pt idx="985">
                  <c:v>-85.979244196619163</c:v>
                </c:pt>
                <c:pt idx="986">
                  <c:v>-109.39598606055822</c:v>
                </c:pt>
                <c:pt idx="987">
                  <c:v>-144.50172056619425</c:v>
                </c:pt>
                <c:pt idx="988">
                  <c:v>-168.03443880955288</c:v>
                </c:pt>
                <c:pt idx="989">
                  <c:v>-172.94367883303261</c:v>
                </c:pt>
                <c:pt idx="990">
                  <c:v>-193.13283214456806</c:v>
                </c:pt>
                <c:pt idx="991">
                  <c:v>-209.28487208633976</c:v>
                </c:pt>
                <c:pt idx="992">
                  <c:v>-48.608052247911417</c:v>
                </c:pt>
                <c:pt idx="993">
                  <c:v>-60.278648874564993</c:v>
                </c:pt>
                <c:pt idx="994">
                  <c:v>-48.829946671611914</c:v>
                </c:pt>
                <c:pt idx="995">
                  <c:v>-36.425029825242156</c:v>
                </c:pt>
                <c:pt idx="996">
                  <c:v>-27.597158791244766</c:v>
                </c:pt>
                <c:pt idx="997">
                  <c:v>-34.267755417898329</c:v>
                </c:pt>
                <c:pt idx="998">
                  <c:v>-34.993596989953083</c:v>
                </c:pt>
                <c:pt idx="999">
                  <c:v>29.335806383393333</c:v>
                </c:pt>
                <c:pt idx="1000">
                  <c:v>136.62915022964131</c:v>
                </c:pt>
                <c:pt idx="1001">
                  <c:v>-4.9932051291108905</c:v>
                </c:pt>
                <c:pt idx="1002">
                  <c:v>-98.95683167627115</c:v>
                </c:pt>
                <c:pt idx="1003">
                  <c:v>-150.06584164971613</c:v>
                </c:pt>
                <c:pt idx="1004">
                  <c:v>-104.97674418644627</c:v>
                </c:pt>
                <c:pt idx="1005">
                  <c:v>-127.21842124361146</c:v>
                </c:pt>
                <c:pt idx="1006">
                  <c:v>-189.30414087386475</c:v>
                </c:pt>
                <c:pt idx="1007">
                  <c:v>-174.65335421612212</c:v>
                </c:pt>
                <c:pt idx="1008">
                  <c:v>-124.17856741649098</c:v>
                </c:pt>
                <c:pt idx="1009">
                  <c:v>14.138021035335925</c:v>
                </c:pt>
                <c:pt idx="1010">
                  <c:v>-2.385329386982022</c:v>
                </c:pt>
                <c:pt idx="1011">
                  <c:v>-101.04051563776966</c:v>
                </c:pt>
                <c:pt idx="1012">
                  <c:v>-110.31394133306969</c:v>
                </c:pt>
                <c:pt idx="1013">
                  <c:v>-139.53859404470199</c:v>
                </c:pt>
                <c:pt idx="1014">
                  <c:v>-150.09113088707988</c:v>
                </c:pt>
                <c:pt idx="1015">
                  <c:v>-168.42818324994346</c:v>
                </c:pt>
                <c:pt idx="1016">
                  <c:v>13.324933366850324</c:v>
                </c:pt>
                <c:pt idx="1017">
                  <c:v>-30.042591054435626</c:v>
                </c:pt>
                <c:pt idx="1018">
                  <c:v>-32.891280162396569</c:v>
                </c:pt>
                <c:pt idx="1019">
                  <c:v>-36.037218138568051</c:v>
                </c:pt>
                <c:pt idx="1020">
                  <c:v>-48.135605487777653</c:v>
                </c:pt>
                <c:pt idx="1021">
                  <c:v>-22.660998191537708</c:v>
                </c:pt>
                <c:pt idx="1022">
                  <c:v>43.42976178498261</c:v>
                </c:pt>
                <c:pt idx="1023">
                  <c:v>153.75916515832901</c:v>
                </c:pt>
                <c:pt idx="1024">
                  <c:v>18.311801552635657</c:v>
                </c:pt>
                <c:pt idx="1025">
                  <c:v>-49.581148056429669</c:v>
                </c:pt>
                <c:pt idx="1026">
                  <c:v>-63.600293722925159</c:v>
                </c:pt>
                <c:pt idx="1027">
                  <c:v>-67.880392500177777</c:v>
                </c:pt>
                <c:pt idx="1028">
                  <c:v>-79.448537089918261</c:v>
                </c:pt>
                <c:pt idx="1029">
                  <c:v>-99.189810654666758</c:v>
                </c:pt>
                <c:pt idx="1030">
                  <c:v>-101.89963598624121</c:v>
                </c:pt>
                <c:pt idx="1031">
                  <c:v>-96.769647304800003</c:v>
                </c:pt>
                <c:pt idx="1032">
                  <c:v>15.850923211002197</c:v>
                </c:pt>
                <c:pt idx="1033">
                  <c:v>19.46756541200304</c:v>
                </c:pt>
                <c:pt idx="1034">
                  <c:v>-42.191976370227962</c:v>
                </c:pt>
                <c:pt idx="1035">
                  <c:v>-73.644018624286389</c:v>
                </c:pt>
                <c:pt idx="1036">
                  <c:v>-76.296953110491813</c:v>
                </c:pt>
                <c:pt idx="1037">
                  <c:v>-124.822324197424</c:v>
                </c:pt>
                <c:pt idx="1038">
                  <c:v>-145.15741115245339</c:v>
                </c:pt>
                <c:pt idx="1039">
                  <c:v>15.010319143209518</c:v>
                </c:pt>
                <c:pt idx="1040">
                  <c:v>15.912918282224641</c:v>
                </c:pt>
                <c:pt idx="1041">
                  <c:v>4.6746143519546148</c:v>
                </c:pt>
                <c:pt idx="1042">
                  <c:v>1.4993073934703016</c:v>
                </c:pt>
                <c:pt idx="1043">
                  <c:v>-10.098676463322564</c:v>
                </c:pt>
                <c:pt idx="1044">
                  <c:v>24.842701452010495</c:v>
                </c:pt>
                <c:pt idx="1045">
                  <c:v>95.604202387326964</c:v>
                </c:pt>
                <c:pt idx="1046">
                  <c:v>203.78739373272725</c:v>
                </c:pt>
                <c:pt idx="1047">
                  <c:v>77.757264625799579</c:v>
                </c:pt>
                <c:pt idx="1048">
                  <c:v>-16.164195138585427</c:v>
                </c:pt>
                <c:pt idx="1049">
                  <c:v>-60.885450079228775</c:v>
                </c:pt>
                <c:pt idx="1050">
                  <c:v>-78.082510674192292</c:v>
                </c:pt>
                <c:pt idx="1051">
                  <c:v>-94.146095250050195</c:v>
                </c:pt>
                <c:pt idx="1052">
                  <c:v>-129.45247974420005</c:v>
                </c:pt>
                <c:pt idx="1053">
                  <c:v>-102.12307637085365</c:v>
                </c:pt>
                <c:pt idx="1054">
                  <c:v>-97.609489178076615</c:v>
                </c:pt>
                <c:pt idx="1055">
                  <c:v>26.117938704488409</c:v>
                </c:pt>
                <c:pt idx="1056">
                  <c:v>26.985265634962587</c:v>
                </c:pt>
                <c:pt idx="1057">
                  <c:v>9.9616435354544421</c:v>
                </c:pt>
                <c:pt idx="1058">
                  <c:v>-80.060603954422788</c:v>
                </c:pt>
                <c:pt idx="1059">
                  <c:v>-95.637332795368764</c:v>
                </c:pt>
                <c:pt idx="1060">
                  <c:v>-103.32801844625328</c:v>
                </c:pt>
                <c:pt idx="1061">
                  <c:v>-195.26073417528002</c:v>
                </c:pt>
                <c:pt idx="1062">
                  <c:v>7.5467532073305517</c:v>
                </c:pt>
                <c:pt idx="1063">
                  <c:v>-8.8459713175760495</c:v>
                </c:pt>
                <c:pt idx="1064">
                  <c:v>-13.084470382259589</c:v>
                </c:pt>
                <c:pt idx="1065">
                  <c:v>-28.465036672630205</c:v>
                </c:pt>
                <c:pt idx="1066">
                  <c:v>-23.124578454861208</c:v>
                </c:pt>
                <c:pt idx="1067">
                  <c:v>-4.1398174233830467</c:v>
                </c:pt>
                <c:pt idx="1068">
                  <c:v>37.886663427927694</c:v>
                </c:pt>
                <c:pt idx="1069">
                  <c:v>76.063046357083294</c:v>
                </c:pt>
                <c:pt idx="1070">
                  <c:v>228.01177142884274</c:v>
                </c:pt>
                <c:pt idx="1071">
                  <c:v>103.33178747456238</c:v>
                </c:pt>
                <c:pt idx="1072">
                  <c:v>-13.43267693779886</c:v>
                </c:pt>
                <c:pt idx="1073">
                  <c:v>-53.26872165328254</c:v>
                </c:pt>
                <c:pt idx="1074">
                  <c:v>-68.268963804993064</c:v>
                </c:pt>
                <c:pt idx="1075">
                  <c:v>-83.110122344724203</c:v>
                </c:pt>
                <c:pt idx="1076">
                  <c:v>-168.12989744321393</c:v>
                </c:pt>
                <c:pt idx="1077">
                  <c:v>-154.4640058692591</c:v>
                </c:pt>
                <c:pt idx="1078">
                  <c:v>-85.89240048299456</c:v>
                </c:pt>
                <c:pt idx="1079">
                  <c:v>23.384479144722178</c:v>
                </c:pt>
                <c:pt idx="1080">
                  <c:v>-5.6576767708615989</c:v>
                </c:pt>
                <c:pt idx="1081">
                  <c:v>-24.560849817903659</c:v>
                </c:pt>
                <c:pt idx="1082">
                  <c:v>-60.304059214418004</c:v>
                </c:pt>
                <c:pt idx="1083">
                  <c:v>-103.57413732363742</c:v>
                </c:pt>
                <c:pt idx="1084">
                  <c:v>-141.86679846530342</c:v>
                </c:pt>
                <c:pt idx="1085">
                  <c:v>-156.1112913927829</c:v>
                </c:pt>
                <c:pt idx="1086">
                  <c:v>22.046300237824966</c:v>
                </c:pt>
                <c:pt idx="1087">
                  <c:v>-7.1428530737105032</c:v>
                </c:pt>
                <c:pt idx="1088">
                  <c:v>-18.294893015482188</c:v>
                </c:pt>
                <c:pt idx="1089">
                  <c:v>-38.715591375801189</c:v>
                </c:pt>
                <c:pt idx="1090">
                  <c:v>-53.386188002454766</c:v>
                </c:pt>
                <c:pt idx="1091">
                  <c:v>-45.423157040076042</c:v>
                </c:pt>
                <c:pt idx="1092">
                  <c:v>2.4177046701096998</c:v>
                </c:pt>
                <c:pt idx="1093">
                  <c:v>73.281882089037424</c:v>
                </c:pt>
                <c:pt idx="1094">
                  <c:v>222.8540853806758</c:v>
                </c:pt>
                <c:pt idx="1095">
                  <c:v>112.18348875402225</c:v>
                </c:pt>
                <c:pt idx="1096">
                  <c:v>14.253874848377293</c:v>
                </c:pt>
                <c:pt idx="1097">
                  <c:v>23.632623974871748</c:v>
                </c:pt>
                <c:pt idx="1098">
                  <c:v>45.685056901847474</c:v>
                </c:pt>
                <c:pt idx="1099">
                  <c:v>-42.312693340645353</c:v>
                </c:pt>
                <c:pt idx="1100">
                  <c:v>-57.888769334598805</c:v>
                </c:pt>
                <c:pt idx="1101">
                  <c:v>-85.802165879544361</c:v>
                </c:pt>
                <c:pt idx="1102">
                  <c:v>-31.61064088949297</c:v>
                </c:pt>
                <c:pt idx="1103">
                  <c:v>48.654303855252692</c:v>
                </c:pt>
                <c:pt idx="1104">
                  <c:v>-61.196500587865273</c:v>
                </c:pt>
                <c:pt idx="1105">
                  <c:v>-147.77658380929915</c:v>
                </c:pt>
                <c:pt idx="1106">
                  <c:v>-171.78903141763834</c:v>
                </c:pt>
                <c:pt idx="1107">
                  <c:v>-244.47232558330751</c:v>
                </c:pt>
                <c:pt idx="1108">
                  <c:v>-218.82681289506326</c:v>
                </c:pt>
                <c:pt idx="1109">
                  <c:v>-256.59691973205327</c:v>
                </c:pt>
                <c:pt idx="1110">
                  <c:v>-116.67726124664429</c:v>
                </c:pt>
                <c:pt idx="1111">
                  <c:v>-110.17641592167186</c:v>
                </c:pt>
                <c:pt idx="1112">
                  <c:v>-127.50654834475085</c:v>
                </c:pt>
                <c:pt idx="1113">
                  <c:v>-134.36407160743431</c:v>
                </c:pt>
                <c:pt idx="1114">
                  <c:v>-140.21195373056176</c:v>
                </c:pt>
                <c:pt idx="1115">
                  <c:v>-147.88255035721537</c:v>
                </c:pt>
                <c:pt idx="1116">
                  <c:v>-152.30954008074346</c:v>
                </c:pt>
                <c:pt idx="1117">
                  <c:v>-143.21671831619486</c:v>
                </c:pt>
                <c:pt idx="1118">
                  <c:v>-130.3687582579665</c:v>
                </c:pt>
                <c:pt idx="1119">
                  <c:v>-138.22895002871132</c:v>
                </c:pt>
                <c:pt idx="1120">
                  <c:v>-96.88244925611707</c:v>
                </c:pt>
                <c:pt idx="1121">
                  <c:v>-92.660029205795865</c:v>
                </c:pt>
                <c:pt idx="1122">
                  <c:v>-96.642688983969805</c:v>
                </c:pt>
                <c:pt idx="1123">
                  <c:v>-77.239865855929168</c:v>
                </c:pt>
                <c:pt idx="1124">
                  <c:v>-52.838098521105906</c:v>
                </c:pt>
                <c:pt idx="1125">
                  <c:v>-82.167423959351396</c:v>
                </c:pt>
                <c:pt idx="1126">
                  <c:v>-136.49445565418188</c:v>
                </c:pt>
                <c:pt idx="1127">
                  <c:v>-124.86972861691379</c:v>
                </c:pt>
                <c:pt idx="1128">
                  <c:v>-123.42475462365147</c:v>
                </c:pt>
                <c:pt idx="1129">
                  <c:v>-143.33673746373046</c:v>
                </c:pt>
                <c:pt idx="1130">
                  <c:v>-166.73052153057674</c:v>
                </c:pt>
                <c:pt idx="1131">
                  <c:v>-190.05946744034514</c:v>
                </c:pt>
                <c:pt idx="1132">
                  <c:v>-175.20125952252769</c:v>
                </c:pt>
                <c:pt idx="1133">
                  <c:v>-180.99767369324277</c:v>
                </c:pt>
                <c:pt idx="1134">
                  <c:v>7.2875224746931586</c:v>
                </c:pt>
                <c:pt idx="1135">
                  <c:v>14.972352609118751</c:v>
                </c:pt>
                <c:pt idx="1136">
                  <c:v>4.5816692705209867</c:v>
                </c:pt>
                <c:pt idx="1137">
                  <c:v>8.9635963894971518</c:v>
                </c:pt>
                <c:pt idx="1138">
                  <c:v>-15.707000237156439</c:v>
                </c:pt>
                <c:pt idx="1139">
                  <c:v>-11.994562514729431</c:v>
                </c:pt>
                <c:pt idx="1140">
                  <c:v>-4.791982680255396</c:v>
                </c:pt>
                <c:pt idx="1141">
                  <c:v>4.6635628269164897E-2</c:v>
                </c:pt>
                <c:pt idx="1142">
                  <c:v>9.9853139606586439</c:v>
                </c:pt>
                <c:pt idx="1143">
                  <c:v>32.845338618086743</c:v>
                </c:pt>
                <c:pt idx="1144">
                  <c:v>53.847287970633175</c:v>
                </c:pt>
                <c:pt idx="1145">
                  <c:v>62.682049368346682</c:v>
                </c:pt>
                <c:pt idx="1146">
                  <c:v>60.7809672348493</c:v>
                </c:pt>
                <c:pt idx="1147">
                  <c:v>51.214685423159693</c:v>
                </c:pt>
                <c:pt idx="1148">
                  <c:v>-0.87581821000176774</c:v>
                </c:pt>
                <c:pt idx="1149">
                  <c:v>-25.5827212215857</c:v>
                </c:pt>
                <c:pt idx="1150">
                  <c:v>-24.343028017347848</c:v>
                </c:pt>
                <c:pt idx="1151">
                  <c:v>-62.849199012353978</c:v>
                </c:pt>
                <c:pt idx="1152">
                  <c:v>-129.51979563900753</c:v>
                </c:pt>
                <c:pt idx="1153">
                  <c:v>-126.78176284062286</c:v>
                </c:pt>
                <c:pt idx="1154">
                  <c:v>-93.56837697011008</c:v>
                </c:pt>
                <c:pt idx="1155">
                  <c:v>-101.00939045108285</c:v>
                </c:pt>
                <c:pt idx="1156">
                  <c:v>-89.708160938234698</c:v>
                </c:pt>
                <c:pt idx="1157">
                  <c:v>42.110334764642772</c:v>
                </c:pt>
                <c:pt idx="1158">
                  <c:v>10.439738137989197</c:v>
                </c:pt>
                <c:pt idx="1159">
                  <c:v>-6.2308584886643938</c:v>
                </c:pt>
                <c:pt idx="1160">
                  <c:v>-11.658655197026</c:v>
                </c:pt>
                <c:pt idx="1161">
                  <c:v>-17.214592768932533</c:v>
                </c:pt>
                <c:pt idx="1162">
                  <c:v>-42.613032217591481</c:v>
                </c:pt>
                <c:pt idx="1163">
                  <c:v>-97.89061536980077</c:v>
                </c:pt>
                <c:pt idx="1164">
                  <c:v>-93.941890298041329</c:v>
                </c:pt>
                <c:pt idx="1165">
                  <c:v>39.279059376972803</c:v>
                </c:pt>
                <c:pt idx="1166">
                  <c:v>26.227784448732265</c:v>
                </c:pt>
                <c:pt idx="1167">
                  <c:v>43.799987740370661</c:v>
                </c:pt>
                <c:pt idx="1168">
                  <c:v>44.266261391959468</c:v>
                </c:pt>
                <c:pt idx="1169">
                  <c:v>57.232871341214064</c:v>
                </c:pt>
                <c:pt idx="1170">
                  <c:v>99.307352611282965</c:v>
                </c:pt>
                <c:pt idx="1171">
                  <c:v>85.772690576918052</c:v>
                </c:pt>
                <c:pt idx="1172">
                  <c:v>37.770860282886517</c:v>
                </c:pt>
                <c:pt idx="1173">
                  <c:v>22.31205051723331</c:v>
                </c:pt>
                <c:pt idx="1174">
                  <c:v>32.904011996654845</c:v>
                </c:pt>
                <c:pt idx="1175">
                  <c:v>49.99301564480065</c:v>
                </c:pt>
                <c:pt idx="1176">
                  <c:v>25.322419018147073</c:v>
                </c:pt>
                <c:pt idx="1177">
                  <c:v>-12.049960810037391</c:v>
                </c:pt>
                <c:pt idx="1178">
                  <c:v>-24.009413982734756</c:v>
                </c:pt>
                <c:pt idx="1179">
                  <c:v>-44.809555348032113</c:v>
                </c:pt>
                <c:pt idx="1180">
                  <c:v>-61.480151974685718</c:v>
                </c:pt>
                <c:pt idx="1181">
                  <c:v>75.143169623426033</c:v>
                </c:pt>
                <c:pt idx="1182">
                  <c:v>100.47257299677246</c:v>
                </c:pt>
                <c:pt idx="1183">
                  <c:v>168.04477628841084</c:v>
                </c:pt>
                <c:pt idx="1184">
                  <c:v>138.92010322230396</c:v>
                </c:pt>
                <c:pt idx="1185">
                  <c:v>50.760954863007498</c:v>
                </c:pt>
                <c:pt idx="1186">
                  <c:v>28.572476721078957</c:v>
                </c:pt>
                <c:pt idx="1187">
                  <c:v>8.523089936439483</c:v>
                </c:pt>
                <c:pt idx="1188">
                  <c:v>-11.119332829715759</c:v>
                </c:pt>
                <c:pt idx="1189">
                  <c:v>-17.028572853195442</c:v>
                </c:pt>
                <c:pt idx="1190">
                  <c:v>-29.135092726837158</c:v>
                </c:pt>
                <c:pt idx="1191">
                  <c:v>-11.058509939815835</c:v>
                </c:pt>
                <c:pt idx="1192">
                  <c:v>92.333437847193451</c:v>
                </c:pt>
                <c:pt idx="1193">
                  <c:v>47.915709495029674</c:v>
                </c:pt>
                <c:pt idx="1194">
                  <c:v>-2.7889306083068419</c:v>
                </c:pt>
                <c:pt idx="1195">
                  <c:v>-24.522071648623296</c:v>
                </c:pt>
                <c:pt idx="1196">
                  <c:v>-56.431311672102993</c:v>
                </c:pt>
                <c:pt idx="1197">
                  <c:v>-63.294656862806363</c:v>
                </c:pt>
                <c:pt idx="1198">
                  <c:v>-126.96525348945997</c:v>
                </c:pt>
                <c:pt idx="1199">
                  <c:v>54.018153372922569</c:v>
                </c:pt>
                <c:pt idx="1200">
                  <c:v>34.138140892916837</c:v>
                </c:pt>
                <c:pt idx="1201">
                  <c:v>34.200727008938856</c:v>
                </c:pt>
                <c:pt idx="1202">
                  <c:v>29.808002484032258</c:v>
                </c:pt>
                <c:pt idx="1203">
                  <c:v>19.427580525804238</c:v>
                </c:pt>
                <c:pt idx="1204">
                  <c:v>39.756983899150633</c:v>
                </c:pt>
                <c:pt idx="1205">
                  <c:v>98.775131105810246</c:v>
                </c:pt>
                <c:pt idx="1206">
                  <c:v>227.29873896662039</c:v>
                </c:pt>
                <c:pt idx="1207">
                  <c:v>103.528056244765</c:v>
                </c:pt>
                <c:pt idx="1208">
                  <c:v>-22.390255103206755</c:v>
                </c:pt>
                <c:pt idx="1209">
                  <c:v>-17.548561042637232</c:v>
                </c:pt>
                <c:pt idx="1210">
                  <c:v>-47.118572159150958</c:v>
                </c:pt>
                <c:pt idx="1211">
                  <c:v>-58.852747375856836</c:v>
                </c:pt>
                <c:pt idx="1212">
                  <c:v>-79.244486507671922</c:v>
                </c:pt>
                <c:pt idx="1213">
                  <c:v>-105.33013198907702</c:v>
                </c:pt>
                <c:pt idx="1214">
                  <c:v>-90.797157402359517</c:v>
                </c:pt>
                <c:pt idx="1215">
                  <c:v>29.328674757615829</c:v>
                </c:pt>
                <c:pt idx="1216">
                  <c:v>15.74690826152235</c:v>
                </c:pt>
                <c:pt idx="1217">
                  <c:v>-40.763521884733109</c:v>
                </c:pt>
                <c:pt idx="1218">
                  <c:v>-7.8662969256949253</c:v>
                </c:pt>
                <c:pt idx="1219">
                  <c:v>-61.102694473426084</c:v>
                </c:pt>
                <c:pt idx="1220">
                  <c:v>-98.773291100079632</c:v>
                </c:pt>
                <c:pt idx="1221">
                  <c:v>-109.66754796433528</c:v>
                </c:pt>
                <c:pt idx="1222">
                  <c:v>36.877820315902142</c:v>
                </c:pt>
                <c:pt idx="1223">
                  <c:v>35.116457726922661</c:v>
                </c:pt>
                <c:pt idx="1224">
                  <c:v>41.000903673472592</c:v>
                </c:pt>
                <c:pt idx="1225">
                  <c:v>33.016329680360791</c:v>
                </c:pt>
                <c:pt idx="1226">
                  <c:v>29.584370464727762</c:v>
                </c:pt>
                <c:pt idx="1227">
                  <c:v>76.953002542995051</c:v>
                </c:pt>
                <c:pt idx="1228">
                  <c:v>121.22794633894594</c:v>
                </c:pt>
                <c:pt idx="1229">
                  <c:v>246.16020524162221</c:v>
                </c:pt>
                <c:pt idx="1230">
                  <c:v>137.2741629298626</c:v>
                </c:pt>
                <c:pt idx="1231">
                  <c:v>31.685998620883737</c:v>
                </c:pt>
                <c:pt idx="1232">
                  <c:v>0.610194304120526</c:v>
                </c:pt>
                <c:pt idx="1233">
                  <c:v>-11.45631259172788</c:v>
                </c:pt>
                <c:pt idx="1234">
                  <c:v>-37.355934187612689</c:v>
                </c:pt>
                <c:pt idx="1235">
                  <c:v>-77.06090136743083</c:v>
                </c:pt>
                <c:pt idx="1236">
                  <c:v>-83.096256435385158</c:v>
                </c:pt>
                <c:pt idx="1237">
                  <c:v>-57.461530346911729</c:v>
                </c:pt>
                <c:pt idx="1238">
                  <c:v>64.667830853087224</c:v>
                </c:pt>
                <c:pt idx="1239">
                  <c:v>61.769197844425008</c:v>
                </c:pt>
                <c:pt idx="1240">
                  <c:v>48.664579543242411</c:v>
                </c:pt>
                <c:pt idx="1241">
                  <c:v>9.0804420395007099</c:v>
                </c:pt>
                <c:pt idx="1242">
                  <c:v>-15.242592035535694</c:v>
                </c:pt>
                <c:pt idx="1243">
                  <c:v>-49.162957212295169</c:v>
                </c:pt>
                <c:pt idx="1244">
                  <c:v>-45.786143917566548</c:v>
                </c:pt>
                <c:pt idx="1245">
                  <c:v>89.889126009099371</c:v>
                </c:pt>
                <c:pt idx="1246">
                  <c:v>93.65935947321951</c:v>
                </c:pt>
                <c:pt idx="1247">
                  <c:v>78.988762846565919</c:v>
                </c:pt>
                <c:pt idx="1248">
                  <c:v>55.645661364126418</c:v>
                </c:pt>
                <c:pt idx="1249">
                  <c:v>44.304468110819265</c:v>
                </c:pt>
                <c:pt idx="1250">
                  <c:v>40.578307421523533</c:v>
                </c:pt>
                <c:pt idx="1251">
                  <c:v>72.466661081155479</c:v>
                </c:pt>
                <c:pt idx="1252">
                  <c:v>83.816153478732872</c:v>
                </c:pt>
                <c:pt idx="1253">
                  <c:v>120.01074836186517</c:v>
                </c:pt>
                <c:pt idx="1254">
                  <c:v>16.050020567315585</c:v>
                </c:pt>
                <c:pt idx="1255">
                  <c:v>-52.627338739248543</c:v>
                </c:pt>
                <c:pt idx="1256">
                  <c:v>-36.85144099149241</c:v>
                </c:pt>
                <c:pt idx="1257">
                  <c:v>-76.522037618145987</c:v>
                </c:pt>
                <c:pt idx="1258">
                  <c:v>-101.40521911628437</c:v>
                </c:pt>
                <c:pt idx="1259">
                  <c:v>-158.24723594749128</c:v>
                </c:pt>
                <c:pt idx="1260">
                  <c:v>-39.008779997722144</c:v>
                </c:pt>
                <c:pt idx="1261">
                  <c:v>32.076716227227877</c:v>
                </c:pt>
                <c:pt idx="1262">
                  <c:v>-0.5886166478553605</c:v>
                </c:pt>
                <c:pt idx="1263">
                  <c:v>-62.348724433640001</c:v>
                </c:pt>
                <c:pt idx="1264">
                  <c:v>-107.26504118833444</c:v>
                </c:pt>
                <c:pt idx="1265">
                  <c:v>-105.05219398768514</c:v>
                </c:pt>
                <c:pt idx="1266">
                  <c:v>-116.03259085761167</c:v>
                </c:pt>
                <c:pt idx="1267">
                  <c:v>-133.28428858281003</c:v>
                </c:pt>
                <c:pt idx="1268">
                  <c:v>49.277052751830112</c:v>
                </c:pt>
                <c:pt idx="1269">
                  <c:v>39.806878922134366</c:v>
                </c:pt>
                <c:pt idx="1270">
                  <c:v>35.593281054924574</c:v>
                </c:pt>
                <c:pt idx="1271">
                  <c:v>16.255242203836254</c:v>
                </c:pt>
                <c:pt idx="1272">
                  <c:v>10.719282523246083</c:v>
                </c:pt>
                <c:pt idx="1273">
                  <c:v>21.900739157099686</c:v>
                </c:pt>
                <c:pt idx="1274">
                  <c:v>-2.8504370786600077</c:v>
                </c:pt>
                <c:pt idx="1275">
                  <c:v>4.2753950813153132</c:v>
                </c:pt>
                <c:pt idx="1276">
                  <c:v>30.133483906977574</c:v>
                </c:pt>
                <c:pt idx="1277">
                  <c:v>30.212155957819121</c:v>
                </c:pt>
                <c:pt idx="1278">
                  <c:v>7.2001086393662206</c:v>
                </c:pt>
                <c:pt idx="1279">
                  <c:v>27.68757580043264</c:v>
                </c:pt>
                <c:pt idx="1280">
                  <c:v>52.581744914602496</c:v>
                </c:pt>
                <c:pt idx="1281">
                  <c:v>47.682525559155934</c:v>
                </c:pt>
                <c:pt idx="1282">
                  <c:v>65.559914281077369</c:v>
                </c:pt>
                <c:pt idx="1283">
                  <c:v>13.051171158203886</c:v>
                </c:pt>
                <c:pt idx="1284">
                  <c:v>19.839557814789202</c:v>
                </c:pt>
                <c:pt idx="1285">
                  <c:v>17.160876351868325</c:v>
                </c:pt>
                <c:pt idx="1286">
                  <c:v>-24.21439661086356</c:v>
                </c:pt>
                <c:pt idx="1287">
                  <c:v>-62.793240786966493</c:v>
                </c:pt>
                <c:pt idx="1288">
                  <c:v>-77.307827454687782</c:v>
                </c:pt>
                <c:pt idx="1289">
                  <c:v>-62.234234182407903</c:v>
                </c:pt>
                <c:pt idx="1290">
                  <c:v>-70.847719336887124</c:v>
                </c:pt>
                <c:pt idx="1291">
                  <c:v>-89.47908725861987</c:v>
                </c:pt>
                <c:pt idx="1292">
                  <c:v>127.10390496462536</c:v>
                </c:pt>
                <c:pt idx="1293">
                  <c:v>122.61356384260088</c:v>
                </c:pt>
                <c:pt idx="1294">
                  <c:v>98.903738511026418</c:v>
                </c:pt>
                <c:pt idx="1295">
                  <c:v>78.547119250831074</c:v>
                </c:pt>
                <c:pt idx="1296">
                  <c:v>72.19020060078347</c:v>
                </c:pt>
                <c:pt idx="1297">
                  <c:v>52.822568198524706</c:v>
                </c:pt>
                <c:pt idx="1298">
                  <c:v>61.178410720822747</c:v>
                </c:pt>
                <c:pt idx="1299">
                  <c:v>64.397707330934281</c:v>
                </c:pt>
                <c:pt idx="1300">
                  <c:v>75.439871876626285</c:v>
                </c:pt>
                <c:pt idx="1301">
                  <c:v>95.214433796988303</c:v>
                </c:pt>
                <c:pt idx="1302">
                  <c:v>57.833913485131205</c:v>
                </c:pt>
                <c:pt idx="1303">
                  <c:v>86.911196807309764</c:v>
                </c:pt>
                <c:pt idx="1304">
                  <c:v>130.00824814703918</c:v>
                </c:pt>
                <c:pt idx="1305">
                  <c:v>136.50642496395028</c:v>
                </c:pt>
                <c:pt idx="1306">
                  <c:v>94.948655205169786</c:v>
                </c:pt>
                <c:pt idx="1307">
                  <c:v>87.928275337198983</c:v>
                </c:pt>
                <c:pt idx="1308">
                  <c:v>33.135137649401372</c:v>
                </c:pt>
                <c:pt idx="1309">
                  <c:v>-29.451791362968947</c:v>
                </c:pt>
                <c:pt idx="1310">
                  <c:v>-59.640944674504425</c:v>
                </c:pt>
                <c:pt idx="1311">
                  <c:v>-86.453576205918864</c:v>
                </c:pt>
                <c:pt idx="1312">
                  <c:v>-88.263180062799705</c:v>
                </c:pt>
                <c:pt idx="1313">
                  <c:v>-90.020235812365172</c:v>
                </c:pt>
                <c:pt idx="1314">
                  <c:v>-98.023948391033656</c:v>
                </c:pt>
                <c:pt idx="1315">
                  <c:v>50.470353034518148</c:v>
                </c:pt>
                <c:pt idx="1316">
                  <c:v>70.99785706106465</c:v>
                </c:pt>
                <c:pt idx="1317">
                  <c:v>66.630404162197124</c:v>
                </c:pt>
                <c:pt idx="1318">
                  <c:v>46.533794230757934</c:v>
                </c:pt>
                <c:pt idx="1319">
                  <c:v>66.985845114924672</c:v>
                </c:pt>
                <c:pt idx="1320">
                  <c:v>112.28604045138337</c:v>
                </c:pt>
                <c:pt idx="1321">
                  <c:v>275.24410727284658</c:v>
                </c:pt>
                <c:pt idx="1322">
                  <c:v>95.449798527496057</c:v>
                </c:pt>
                <c:pt idx="1323">
                  <c:v>-12.778427152358418</c:v>
                </c:pt>
                <c:pt idx="1324">
                  <c:v>-43.430797532831832</c:v>
                </c:pt>
                <c:pt idx="1325">
                  <c:v>-102.10139415948544</c:v>
                </c:pt>
                <c:pt idx="1326">
                  <c:v>-22.29543878695079</c:v>
                </c:pt>
                <c:pt idx="1327">
                  <c:v>-17.985068644617975</c:v>
                </c:pt>
                <c:pt idx="1328">
                  <c:v>-15.65566527127158</c:v>
                </c:pt>
                <c:pt idx="1329">
                  <c:v>-9.5012536509839478</c:v>
                </c:pt>
                <c:pt idx="1330">
                  <c:v>18.086809089704524</c:v>
                </c:pt>
                <c:pt idx="1331">
                  <c:v>39.594377998073327</c:v>
                </c:pt>
                <c:pt idx="1332">
                  <c:v>-43.253735065332421</c:v>
                </c:pt>
                <c:pt idx="1333">
                  <c:v>-85.924331691986026</c:v>
                </c:pt>
                <c:pt idx="1334">
                  <c:v>-39.408943387217278</c:v>
                </c:pt>
                <c:pt idx="1335">
                  <c:v>-12.675034568569629</c:v>
                </c:pt>
                <c:pt idx="1336">
                  <c:v>-72.237579436501818</c:v>
                </c:pt>
                <c:pt idx="1337">
                  <c:v>41.090242941547693</c:v>
                </c:pt>
                <c:pt idx="1338">
                  <c:v>47.47453420406471</c:v>
                </c:pt>
                <c:pt idx="1339">
                  <c:v>34.758886944470305</c:v>
                </c:pt>
                <c:pt idx="1340">
                  <c:v>38.922238074023426</c:v>
                </c:pt>
                <c:pt idx="1341">
                  <c:v>31.494441365661821</c:v>
                </c:pt>
                <c:pt idx="1342">
                  <c:v>22.299466126106395</c:v>
                </c:pt>
                <c:pt idx="1343">
                  <c:v>48.100313763365598</c:v>
                </c:pt>
                <c:pt idx="1344">
                  <c:v>100.18691721842005</c:v>
                </c:pt>
                <c:pt idx="1345">
                  <c:v>197.03487727664839</c:v>
                </c:pt>
                <c:pt idx="1346">
                  <c:v>85.091266700004155</c:v>
                </c:pt>
                <c:pt idx="1347">
                  <c:v>15.973670365112056</c:v>
                </c:pt>
                <c:pt idx="1348">
                  <c:v>-33.582364682121778</c:v>
                </c:pt>
                <c:pt idx="1349">
                  <c:v>-26.808810866812394</c:v>
                </c:pt>
                <c:pt idx="1350">
                  <c:v>-49.068842236661879</c:v>
                </c:pt>
                <c:pt idx="1351">
                  <c:v>-63.723199885788205</c:v>
                </c:pt>
                <c:pt idx="1352">
                  <c:v>-93.402937141926429</c:v>
                </c:pt>
                <c:pt idx="1353">
                  <c:v>-63.277104981951084</c:v>
                </c:pt>
                <c:pt idx="1354">
                  <c:v>69.052298391395311</c:v>
                </c:pt>
                <c:pt idx="1355">
                  <c:v>57.579182735122771</c:v>
                </c:pt>
                <c:pt idx="1356">
                  <c:v>-27.68451917803921</c:v>
                </c:pt>
                <c:pt idx="1357">
                  <c:v>-44.258976747816661</c:v>
                </c:pt>
                <c:pt idx="1358">
                  <c:v>-76.444585261464738</c:v>
                </c:pt>
                <c:pt idx="1359">
                  <c:v>-83.94001063166823</c:v>
                </c:pt>
                <c:pt idx="1360">
                  <c:v>-102.04262169709465</c:v>
                </c:pt>
                <c:pt idx="1361">
                  <c:v>67.474572722644453</c:v>
                </c:pt>
                <c:pt idx="1362">
                  <c:v>54.56533269916477</c:v>
                </c:pt>
                <c:pt idx="1363">
                  <c:v>44.894736072511193</c:v>
                </c:pt>
                <c:pt idx="1364">
                  <c:v>39.043883941228486</c:v>
                </c:pt>
                <c:pt idx="1365">
                  <c:v>48.033050302556298</c:v>
                </c:pt>
                <c:pt idx="1366">
                  <c:v>27.184134003039411</c:v>
                </c:pt>
                <c:pt idx="1367">
                  <c:v>25.52903867407219</c:v>
                </c:pt>
                <c:pt idx="1368">
                  <c:v>105.69506331523203</c:v>
                </c:pt>
                <c:pt idx="1369">
                  <c:v>243.20051798357699</c:v>
                </c:pt>
                <c:pt idx="1370">
                  <c:v>95.339339724607441</c:v>
                </c:pt>
                <c:pt idx="1371">
                  <c:v>-11.296185813724378</c:v>
                </c:pt>
                <c:pt idx="1372">
                  <c:v>-17.46451242118799</c:v>
                </c:pt>
                <c:pt idx="1373">
                  <c:v>-59.794166031048348</c:v>
                </c:pt>
                <c:pt idx="1374">
                  <c:v>-77.539323038461816</c:v>
                </c:pt>
                <c:pt idx="1375">
                  <c:v>-135.68781317880072</c:v>
                </c:pt>
                <c:pt idx="1376">
                  <c:v>-147.35566698885503</c:v>
                </c:pt>
                <c:pt idx="1377">
                  <c:v>-122.30617690356445</c:v>
                </c:pt>
                <c:pt idx="1378">
                  <c:v>19.02670196267681</c:v>
                </c:pt>
                <c:pt idx="1379">
                  <c:v>-54.136217068848538</c:v>
                </c:pt>
                <c:pt idx="1380">
                  <c:v>-88.866061024528165</c:v>
                </c:pt>
                <c:pt idx="1381">
                  <c:v>-124.41194749691445</c:v>
                </c:pt>
                <c:pt idx="1382">
                  <c:v>-145.79633837716986</c:v>
                </c:pt>
                <c:pt idx="1383">
                  <c:v>-175.94191120106356</c:v>
                </c:pt>
                <c:pt idx="1384">
                  <c:v>-186.71183853466229</c:v>
                </c:pt>
                <c:pt idx="1385">
                  <c:v>-13.601359325023502</c:v>
                </c:pt>
                <c:pt idx="1386">
                  <c:v>-33.271955951677079</c:v>
                </c:pt>
                <c:pt idx="1387">
                  <c:v>-34.697442063626582</c:v>
                </c:pt>
                <c:pt idx="1388">
                  <c:v>-44.368038690280173</c:v>
                </c:pt>
                <c:pt idx="1389">
                  <c:v>-31.615252817531101</c:v>
                </c:pt>
                <c:pt idx="1390">
                  <c:v>-18.695508591103383</c:v>
                </c:pt>
                <c:pt idx="1391">
                  <c:v>0.63389478224303986</c:v>
                </c:pt>
                <c:pt idx="1392">
                  <c:v>90.464688136230933</c:v>
                </c:pt>
                <c:pt idx="1393">
                  <c:v>182.18378237414481</c:v>
                </c:pt>
                <c:pt idx="1394">
                  <c:v>91.061830507809375</c:v>
                </c:pt>
                <c:pt idx="1395">
                  <c:v>-29.887624708815906</c:v>
                </c:pt>
                <c:pt idx="1396">
                  <c:v>-51.390455996957428</c:v>
                </c:pt>
                <c:pt idx="1397">
                  <c:v>-48.409400543233787</c:v>
                </c:pt>
                <c:pt idx="1398">
                  <c:v>-53.286691823468061</c:v>
                </c:pt>
                <c:pt idx="1399">
                  <c:v>-73.066992972918371</c:v>
                </c:pt>
                <c:pt idx="1400">
                  <c:v>-89.494990801499085</c:v>
                </c:pt>
                <c:pt idx="1401">
                  <c:v>-99.249255042435976</c:v>
                </c:pt>
                <c:pt idx="1402">
                  <c:v>22.098301523375653</c:v>
                </c:pt>
                <c:pt idx="1403">
                  <c:v>14.298671741496406</c:v>
                </c:pt>
                <c:pt idx="1404">
                  <c:v>-34.7111061039584</c:v>
                </c:pt>
                <c:pt idx="1405">
                  <c:v>-78.625510753956576</c:v>
                </c:pt>
                <c:pt idx="1406">
                  <c:v>-100.80844575599792</c:v>
                </c:pt>
                <c:pt idx="1407">
                  <c:v>-114.30712052267359</c:v>
                </c:pt>
                <c:pt idx="1408">
                  <c:v>-134.15267932631758</c:v>
                </c:pt>
                <c:pt idx="1409">
                  <c:v>50.79311865977516</c:v>
                </c:pt>
                <c:pt idx="1410">
                  <c:v>58.066126623960272</c:v>
                </c:pt>
                <c:pt idx="1411">
                  <c:v>48.395529997306681</c:v>
                </c:pt>
                <c:pt idx="1412">
                  <c:v>60.58263015092222</c:v>
                </c:pt>
                <c:pt idx="1413">
                  <c:v>51.872804819347763</c:v>
                </c:pt>
                <c:pt idx="1414">
                  <c:v>54.246647102056592</c:v>
                </c:pt>
                <c:pt idx="1415">
                  <c:v>66.890027841861212</c:v>
                </c:pt>
                <c:pt idx="1416">
                  <c:v>123.36443713198835</c:v>
                </c:pt>
                <c:pt idx="1417">
                  <c:v>243.69577633710054</c:v>
                </c:pt>
                <c:pt idx="1418">
                  <c:v>120.08867346765086</c:v>
                </c:pt>
                <c:pt idx="1419">
                  <c:v>21.892194616516825</c:v>
                </c:pt>
                <c:pt idx="1420">
                  <c:v>8.8941439690632649</c:v>
                </c:pt>
                <c:pt idx="1421">
                  <c:v>-16.32228154759423</c:v>
                </c:pt>
                <c:pt idx="1422">
                  <c:v>-43.563151619926003</c:v>
                </c:pt>
                <c:pt idx="1423">
                  <c:v>-54.762552791050553</c:v>
                </c:pt>
                <c:pt idx="1424">
                  <c:v>-52.052471116117204</c:v>
                </c:pt>
                <c:pt idx="1425">
                  <c:v>-35.032409694519686</c:v>
                </c:pt>
                <c:pt idx="1426">
                  <c:v>79.719022884598985</c:v>
                </c:pt>
                <c:pt idx="1427">
                  <c:v>43.759500406909069</c:v>
                </c:pt>
                <c:pt idx="1428">
                  <c:v>-28.063302110486632</c:v>
                </c:pt>
                <c:pt idx="1429">
                  <c:v>-26.900068977955357</c:v>
                </c:pt>
                <c:pt idx="1430">
                  <c:v>-52.813465522900898</c:v>
                </c:pt>
                <c:pt idx="1431">
                  <c:v>-88.673359793232549</c:v>
                </c:pt>
                <c:pt idx="1432">
                  <c:v>-83.284653443454857</c:v>
                </c:pt>
                <c:pt idx="1433">
                  <c:v>87.656131991296903</c:v>
                </c:pt>
                <c:pt idx="1434">
                  <c:v>77.357880021579092</c:v>
                </c:pt>
                <c:pt idx="1435">
                  <c:v>79.922937277010192</c:v>
                </c:pt>
                <c:pt idx="1436">
                  <c:v>54.252340650356601</c:v>
                </c:pt>
                <c:pt idx="1437">
                  <c:v>55.190796245699133</c:v>
                </c:pt>
                <c:pt idx="1438">
                  <c:v>64.635927190081276</c:v>
                </c:pt>
                <c:pt idx="1439">
                  <c:v>57.7617593500566</c:v>
                </c:pt>
                <c:pt idx="1440">
                  <c:v>61.534385438652826</c:v>
                </c:pt>
                <c:pt idx="1441">
                  <c:v>83.863788811999257</c:v>
                </c:pt>
                <c:pt idx="1442">
                  <c:v>74.793374203068836</c:v>
                </c:pt>
                <c:pt idx="1443">
                  <c:v>99.737922151643005</c:v>
                </c:pt>
                <c:pt idx="1444">
                  <c:v>90.770835869451716</c:v>
                </c:pt>
                <c:pt idx="1445">
                  <c:v>61.834323640850087</c:v>
                </c:pt>
                <c:pt idx="1446">
                  <c:v>70.837259481621231</c:v>
                </c:pt>
                <c:pt idx="1447">
                  <c:v>50.204905071663802</c:v>
                </c:pt>
                <c:pt idx="1448">
                  <c:v>61.949357299761743</c:v>
                </c:pt>
                <c:pt idx="1449">
                  <c:v>40.244390119943546</c:v>
                </c:pt>
                <c:pt idx="1450">
                  <c:v>-9.9076498218281017</c:v>
                </c:pt>
                <c:pt idx="1451">
                  <c:v>-28.339603051655587</c:v>
                </c:pt>
                <c:pt idx="1452">
                  <c:v>-78.048441895005254</c:v>
                </c:pt>
                <c:pt idx="1453">
                  <c:v>-79.816902832027324</c:v>
                </c:pt>
                <c:pt idx="1454">
                  <c:v>-95.396733496355068</c:v>
                </c:pt>
                <c:pt idx="1455">
                  <c:v>-95.808312844017252</c:v>
                </c:pt>
                <c:pt idx="1456">
                  <c:v>-127.58589279369605</c:v>
                </c:pt>
                <c:pt idx="1457">
                  <c:v>70.733494424013131</c:v>
                </c:pt>
                <c:pt idx="1458">
                  <c:v>53.163662810890685</c:v>
                </c:pt>
                <c:pt idx="1459">
                  <c:v>53.485967836194504</c:v>
                </c:pt>
                <c:pt idx="1460">
                  <c:v>19.112381896844589</c:v>
                </c:pt>
                <c:pt idx="1461">
                  <c:v>12.851422800281894</c:v>
                </c:pt>
                <c:pt idx="1462">
                  <c:v>8.4013103921836727</c:v>
                </c:pt>
                <c:pt idx="1463">
                  <c:v>15.329648939299052</c:v>
                </c:pt>
                <c:pt idx="1464">
                  <c:v>19.516308913486817</c:v>
                </c:pt>
                <c:pt idx="1465">
                  <c:v>20.381366370963008</c:v>
                </c:pt>
                <c:pt idx="1466">
                  <c:v>21.09144804589635</c:v>
                </c:pt>
                <c:pt idx="1467">
                  <c:v>47.521616432773932</c:v>
                </c:pt>
                <c:pt idx="1468">
                  <c:v>30.42572309177973</c:v>
                </c:pt>
                <c:pt idx="1469">
                  <c:v>47.516483068300076</c:v>
                </c:pt>
                <c:pt idx="1470">
                  <c:v>-0.16505920824200615</c:v>
                </c:pt>
                <c:pt idx="1471">
                  <c:v>-39.83565583489564</c:v>
                </c:pt>
                <c:pt idx="1472">
                  <c:v>-14.99774642444936</c:v>
                </c:pt>
                <c:pt idx="1473">
                  <c:v>-0.66000940645177053</c:v>
                </c:pt>
                <c:pt idx="1474">
                  <c:v>-7.7283817339401679</c:v>
                </c:pt>
                <c:pt idx="1475">
                  <c:v>-24.353531346178741</c:v>
                </c:pt>
                <c:pt idx="1476">
                  <c:v>-23.816379636275904</c:v>
                </c:pt>
                <c:pt idx="1477">
                  <c:v>-40.168244873312119</c:v>
                </c:pt>
                <c:pt idx="1478">
                  <c:v>-27.076708503135194</c:v>
                </c:pt>
                <c:pt idx="1479">
                  <c:v>-36.985948526614912</c:v>
                </c:pt>
                <c:pt idx="1480">
                  <c:v>140.87936197065798</c:v>
                </c:pt>
                <c:pt idx="1481">
                  <c:v>131.20876534400441</c:v>
                </c:pt>
                <c:pt idx="1482">
                  <c:v>64.886005605995194</c:v>
                </c:pt>
                <c:pt idx="1483">
                  <c:v>59.696852294459674</c:v>
                </c:pt>
                <c:pt idx="1484">
                  <c:v>41.877370128253276</c:v>
                </c:pt>
                <c:pt idx="1485">
                  <c:v>65.963973583307705</c:v>
                </c:pt>
                <c:pt idx="1486">
                  <c:v>117.57540557986698</c:v>
                </c:pt>
                <c:pt idx="1487">
                  <c:v>227.62278033000055</c:v>
                </c:pt>
                <c:pt idx="1488">
                  <c:v>116.48810821268845</c:v>
                </c:pt>
                <c:pt idx="1489">
                  <c:v>23.08747725977252</c:v>
                </c:pt>
                <c:pt idx="1490">
                  <c:v>-14.133963200071406</c:v>
                </c:pt>
                <c:pt idx="1491">
                  <c:v>-13.708151439770432</c:v>
                </c:pt>
                <c:pt idx="1492">
                  <c:v>-63.138168837832097</c:v>
                </c:pt>
                <c:pt idx="1493">
                  <c:v>-65.047408861311766</c:v>
                </c:pt>
                <c:pt idx="1494">
                  <c:v>-67.472263743096676</c:v>
                </c:pt>
                <c:pt idx="1495">
                  <c:v>-47.900060451458273</c:v>
                </c:pt>
                <c:pt idx="1496">
                  <c:v>51.465649306818477</c:v>
                </c:pt>
                <c:pt idx="1497">
                  <c:v>54.903950218128074</c:v>
                </c:pt>
                <c:pt idx="1498">
                  <c:v>-31.719285179172545</c:v>
                </c:pt>
                <c:pt idx="1499">
                  <c:v>-93.429110510746995</c:v>
                </c:pt>
                <c:pt idx="1500">
                  <c:v>-123.04426107178031</c:v>
                </c:pt>
                <c:pt idx="1501">
                  <c:v>-122.33127869368431</c:v>
                </c:pt>
                <c:pt idx="1502">
                  <c:v>-151.86918216528085</c:v>
                </c:pt>
                <c:pt idx="1503">
                  <c:v>15.579598224610766</c:v>
                </c:pt>
                <c:pt idx="1504">
                  <c:v>20.150066804702497</c:v>
                </c:pt>
                <c:pt idx="1505">
                  <c:v>9.4794701780489188</c:v>
                </c:pt>
                <c:pt idx="1506">
                  <c:v>6.1228509178535724</c:v>
                </c:pt>
                <c:pt idx="1507">
                  <c:v>19.000982789233291</c:v>
                </c:pt>
                <c:pt idx="1508">
                  <c:v>37.044382631533914</c:v>
                </c:pt>
                <c:pt idx="1509">
                  <c:v>41.83422311253527</c:v>
                </c:pt>
                <c:pt idx="1510">
                  <c:v>137.18296728679073</c:v>
                </c:pt>
                <c:pt idx="1511">
                  <c:v>228.00365513989712</c:v>
                </c:pt>
                <c:pt idx="1512">
                  <c:v>77.63519566727355</c:v>
                </c:pt>
                <c:pt idx="1513">
                  <c:v>-33.887372191823246</c:v>
                </c:pt>
                <c:pt idx="1514">
                  <c:v>-67.992406162302046</c:v>
                </c:pt>
                <c:pt idx="1515">
                  <c:v>-58.866347905904064</c:v>
                </c:pt>
                <c:pt idx="1516">
                  <c:v>-73.000483463594321</c:v>
                </c:pt>
                <c:pt idx="1517">
                  <c:v>-112.23674919609891</c:v>
                </c:pt>
                <c:pt idx="1518">
                  <c:v>-78.787371823538876</c:v>
                </c:pt>
                <c:pt idx="1519">
                  <c:v>-87.962120605573517</c:v>
                </c:pt>
                <c:pt idx="1520">
                  <c:v>54.03416681575797</c:v>
                </c:pt>
                <c:pt idx="1521">
                  <c:v>39.713353430421648</c:v>
                </c:pt>
                <c:pt idx="1522">
                  <c:v>-44.853756982929383</c:v>
                </c:pt>
                <c:pt idx="1523">
                  <c:v>-104.94327412786609</c:v>
                </c:pt>
                <c:pt idx="1524">
                  <c:v>-85.986483726425462</c:v>
                </c:pt>
                <c:pt idx="1525">
                  <c:v>-114.89988027137102</c:v>
                </c:pt>
                <c:pt idx="1526">
                  <c:v>-106.4385319662895</c:v>
                </c:pt>
                <c:pt idx="1527">
                  <c:v>46.39263981990787</c:v>
                </c:pt>
                <c:pt idx="1528">
                  <c:v>9.6440573288433225</c:v>
                </c:pt>
                <c:pt idx="1529">
                  <c:v>-2.6539297810254325E-2</c:v>
                </c:pt>
                <c:pt idx="1530">
                  <c:v>35.917739320685456</c:v>
                </c:pt>
                <c:pt idx="1531">
                  <c:v>36.537055033292937</c:v>
                </c:pt>
                <c:pt idx="1532">
                  <c:v>52.494981145773174</c:v>
                </c:pt>
                <c:pt idx="1533">
                  <c:v>91.446427417304051</c:v>
                </c:pt>
                <c:pt idx="1534">
                  <c:v>180.80206881938301</c:v>
                </c:pt>
                <c:pt idx="1535">
                  <c:v>282.37427211102141</c:v>
                </c:pt>
                <c:pt idx="1536">
                  <c:v>160.17779325988735</c:v>
                </c:pt>
                <c:pt idx="1537">
                  <c:v>30.990396276726379</c:v>
                </c:pt>
                <c:pt idx="1538">
                  <c:v>20.152286013248244</c:v>
                </c:pt>
                <c:pt idx="1539">
                  <c:v>53.547382216670762</c:v>
                </c:pt>
                <c:pt idx="1540">
                  <c:v>46.053892678233026</c:v>
                </c:pt>
                <c:pt idx="1541">
                  <c:v>7.7810717524142703</c:v>
                </c:pt>
                <c:pt idx="1542">
                  <c:v>-10.426414254977658</c:v>
                </c:pt>
                <c:pt idx="1543">
                  <c:v>32.197078580815145</c:v>
                </c:pt>
                <c:pt idx="1544">
                  <c:v>107.76928187245352</c:v>
                </c:pt>
                <c:pt idx="1545">
                  <c:v>92.416819133724019</c:v>
                </c:pt>
                <c:pt idx="1546">
                  <c:v>31.185288700854386</c:v>
                </c:pt>
                <c:pt idx="1547">
                  <c:v>5.9203796726623068</c:v>
                </c:pt>
                <c:pt idx="1548">
                  <c:v>-20.90151323011645</c:v>
                </c:pt>
                <c:pt idx="1549">
                  <c:v>-62.858991776639712</c:v>
                </c:pt>
                <c:pt idx="1550">
                  <c:v>-79.851899414402709</c:v>
                </c:pt>
                <c:pt idx="1551">
                  <c:v>-103.57905552998317</c:v>
                </c:pt>
                <c:pt idx="1552">
                  <c:v>-112.24965215663674</c:v>
                </c:pt>
                <c:pt idx="1553">
                  <c:v>-120.92024878329032</c:v>
                </c:pt>
                <c:pt idx="1554">
                  <c:v>-148.07825069119718</c:v>
                </c:pt>
                <c:pt idx="1555">
                  <c:v>-148.7912244391849</c:v>
                </c:pt>
                <c:pt idx="1556">
                  <c:v>-142.81057122589951</c:v>
                </c:pt>
                <c:pt idx="1557">
                  <c:v>-145.96261116767116</c:v>
                </c:pt>
                <c:pt idx="1558">
                  <c:v>-176.25874780223191</c:v>
                </c:pt>
                <c:pt idx="1559">
                  <c:v>-188.44790111376741</c:v>
                </c:pt>
                <c:pt idx="1560">
                  <c:v>-205.83858445236515</c:v>
                </c:pt>
                <c:pt idx="1561">
                  <c:v>-194.35420529647595</c:v>
                </c:pt>
                <c:pt idx="1562">
                  <c:v>-224.02480192312956</c:v>
                </c:pt>
                <c:pt idx="1563">
                  <c:v>-239.9031468863395</c:v>
                </c:pt>
                <c:pt idx="1564">
                  <c:v>-242.47297849946193</c:v>
                </c:pt>
                <c:pt idx="1565">
                  <c:v>-239.27523519991638</c:v>
                </c:pt>
                <c:pt idx="1566">
                  <c:v>-171.07127756168035</c:v>
                </c:pt>
                <c:pt idx="1567">
                  <c:v>-203.06697670807193</c:v>
                </c:pt>
                <c:pt idx="1568">
                  <c:v>-246.04402489678466</c:v>
                </c:pt>
                <c:pt idx="1569">
                  <c:v>-230.179577212335</c:v>
                </c:pt>
                <c:pt idx="1570">
                  <c:v>-247.05059663594642</c:v>
                </c:pt>
                <c:pt idx="1571">
                  <c:v>-243.32206426813474</c:v>
                </c:pt>
                <c:pt idx="1572">
                  <c:v>-256.2465859663601</c:v>
                </c:pt>
                <c:pt idx="1573">
                  <c:v>92.051365505389796</c:v>
                </c:pt>
                <c:pt idx="1574">
                  <c:v>89.193544742293199</c:v>
                </c:pt>
                <c:pt idx="1575">
                  <c:v>78.522948115639622</c:v>
                </c:pt>
                <c:pt idx="1576">
                  <c:v>56.273631295710558</c:v>
                </c:pt>
                <c:pt idx="1577">
                  <c:v>25.284297824469384</c:v>
                </c:pt>
                <c:pt idx="1578">
                  <c:v>53.86689654878721</c:v>
                </c:pt>
                <c:pt idx="1579">
                  <c:v>106.57624054387966</c:v>
                </c:pt>
                <c:pt idx="1580">
                  <c:v>236.34053298782476</c:v>
                </c:pt>
                <c:pt idx="1581">
                  <c:v>104.91562941401051</c:v>
                </c:pt>
                <c:pt idx="1582">
                  <c:v>5.6146562445213135</c:v>
                </c:pt>
                <c:pt idx="1583">
                  <c:v>0.94405961786770831</c:v>
                </c:pt>
                <c:pt idx="1584">
                  <c:v>12.101214054754593</c:v>
                </c:pt>
                <c:pt idx="1585">
                  <c:v>-8.0851477481522522</c:v>
                </c:pt>
                <c:pt idx="1586">
                  <c:v>-40.61275216726338</c:v>
                </c:pt>
                <c:pt idx="1587">
                  <c:v>-36.910575825206109</c:v>
                </c:pt>
                <c:pt idx="1588">
                  <c:v>-22.826693569923066</c:v>
                </c:pt>
                <c:pt idx="1589">
                  <c:v>75.627389526203473</c:v>
                </c:pt>
                <c:pt idx="1590">
                  <c:v>-1.2797887092479243</c:v>
                </c:pt>
                <c:pt idx="1591">
                  <c:v>-21.449802340093498</c:v>
                </c:pt>
                <c:pt idx="1592">
                  <c:v>-71.360050468625758</c:v>
                </c:pt>
                <c:pt idx="1593">
                  <c:v>-106.72535145535383</c:v>
                </c:pt>
                <c:pt idx="1594">
                  <c:v>-106.6286309520722</c:v>
                </c:pt>
                <c:pt idx="1595">
                  <c:v>-141.49864227063105</c:v>
                </c:pt>
                <c:pt idx="1596">
                  <c:v>61.47359139729469</c:v>
                </c:pt>
                <c:pt idx="1597">
                  <c:v>57.379112856300338</c:v>
                </c:pt>
                <c:pt idx="1598">
                  <c:v>45.708516229646762</c:v>
                </c:pt>
                <c:pt idx="1599">
                  <c:v>28.556476287875107</c:v>
                </c:pt>
                <c:pt idx="1600">
                  <c:v>14.885879661221528</c:v>
                </c:pt>
                <c:pt idx="1601">
                  <c:v>20.187109174069633</c:v>
                </c:pt>
                <c:pt idx="1602">
                  <c:v>27.470137806287845</c:v>
                </c:pt>
                <c:pt idx="1603">
                  <c:v>26.264767134052974</c:v>
                </c:pt>
                <c:pt idx="1604">
                  <c:v>31.295924523487159</c:v>
                </c:pt>
                <c:pt idx="1605">
                  <c:v>65.479115868887448</c:v>
                </c:pt>
                <c:pt idx="1606">
                  <c:v>46.180816211004931</c:v>
                </c:pt>
                <c:pt idx="1607">
                  <c:v>18.912263330191877</c:v>
                </c:pt>
                <c:pt idx="1608">
                  <c:v>56.487187821601694</c:v>
                </c:pt>
                <c:pt idx="1609">
                  <c:v>35.668464952064042</c:v>
                </c:pt>
                <c:pt idx="1610">
                  <c:v>10.492479869556234</c:v>
                </c:pt>
                <c:pt idx="1611">
                  <c:v>-1.0830311828783579E-2</c:v>
                </c:pt>
                <c:pt idx="1612">
                  <c:v>40.040346796843835</c:v>
                </c:pt>
                <c:pt idx="1613">
                  <c:v>12.278177223030838</c:v>
                </c:pt>
                <c:pt idx="1614">
                  <c:v>-26.558292144024705</c:v>
                </c:pt>
                <c:pt idx="1615">
                  <c:v>-64.128123757147193</c:v>
                </c:pt>
                <c:pt idx="1616">
                  <c:v>-85.40698723779127</c:v>
                </c:pt>
                <c:pt idx="1617">
                  <c:v>-79.69964837945713</c:v>
                </c:pt>
                <c:pt idx="1618">
                  <c:v>-83.449956124014022</c:v>
                </c:pt>
                <c:pt idx="1619">
                  <c:v>-123.83769763603507</c:v>
                </c:pt>
                <c:pt idx="1620">
                  <c:v>44.309440645214629</c:v>
                </c:pt>
                <c:pt idx="1621">
                  <c:v>50.475915214977441</c:v>
                </c:pt>
                <c:pt idx="1622">
                  <c:v>50.060173360043784</c:v>
                </c:pt>
                <c:pt idx="1623">
                  <c:v>11.328308739749971</c:v>
                </c:pt>
                <c:pt idx="1624">
                  <c:v>-18.133858521776197</c:v>
                </c:pt>
                <c:pt idx="1625">
                  <c:v>-15.252536015435879</c:v>
                </c:pt>
                <c:pt idx="1626">
                  <c:v>-28.956495090201429</c:v>
                </c:pt>
                <c:pt idx="1627">
                  <c:v>-58.008129025224463</c:v>
                </c:pt>
                <c:pt idx="1628">
                  <c:v>-60.64161228211421</c:v>
                </c:pt>
                <c:pt idx="1629">
                  <c:v>5.4835913012856281</c:v>
                </c:pt>
                <c:pt idx="1630">
                  <c:v>32.989922259456677</c:v>
                </c:pt>
                <c:pt idx="1631">
                  <c:v>28.528760992741468</c:v>
                </c:pt>
                <c:pt idx="1632">
                  <c:v>47.858164366087863</c:v>
                </c:pt>
                <c:pt idx="1633">
                  <c:v>78.857351395448831</c:v>
                </c:pt>
                <c:pt idx="1634">
                  <c:v>114.87327791240835</c:v>
                </c:pt>
                <c:pt idx="1635">
                  <c:v>65.79191490873157</c:v>
                </c:pt>
                <c:pt idx="1636">
                  <c:v>49.447785814653258</c:v>
                </c:pt>
                <c:pt idx="1637">
                  <c:v>-38.068466259622141</c:v>
                </c:pt>
                <c:pt idx="1638">
                  <c:v>-57.06683681862259</c:v>
                </c:pt>
                <c:pt idx="1639">
                  <c:v>-62.192411540105752</c:v>
                </c:pt>
                <c:pt idx="1640">
                  <c:v>-83.899065743305812</c:v>
                </c:pt>
                <c:pt idx="1641">
                  <c:v>-112.13059617617546</c:v>
                </c:pt>
                <c:pt idx="1642">
                  <c:v>-99.974343394664928</c:v>
                </c:pt>
                <c:pt idx="1643">
                  <c:v>55.074014115865644</c:v>
                </c:pt>
                <c:pt idx="1644">
                  <c:v>34.478751458844187</c:v>
                </c:pt>
                <c:pt idx="1645">
                  <c:v>26.808154832190613</c:v>
                </c:pt>
                <c:pt idx="1646">
                  <c:v>22.823580839078794</c:v>
                </c:pt>
                <c:pt idx="1647">
                  <c:v>31.019276966509985</c:v>
                </c:pt>
                <c:pt idx="1648">
                  <c:v>24.811790959118063</c:v>
                </c:pt>
                <c:pt idx="1649">
                  <c:v>66.05646992109925</c:v>
                </c:pt>
                <c:pt idx="1650">
                  <c:v>197.87542306265897</c:v>
                </c:pt>
                <c:pt idx="1651">
                  <c:v>70.196384691953384</c:v>
                </c:pt>
                <c:pt idx="1652">
                  <c:v>-17.276588605611536</c:v>
                </c:pt>
                <c:pt idx="1653">
                  <c:v>-46.994546461618015</c:v>
                </c:pt>
                <c:pt idx="1654">
                  <c:v>-42.75790364387484</c:v>
                </c:pt>
                <c:pt idx="1655">
                  <c:v>-85.060363571945601</c:v>
                </c:pt>
                <c:pt idx="1656">
                  <c:v>-75.612539757816421</c:v>
                </c:pt>
                <c:pt idx="1657">
                  <c:v>-65.594701770776766</c:v>
                </c:pt>
                <c:pt idx="1658">
                  <c:v>-73.854532020407191</c:v>
                </c:pt>
                <c:pt idx="1659">
                  <c:v>93.771002001694455</c:v>
                </c:pt>
                <c:pt idx="1660">
                  <c:v>62.448147430049261</c:v>
                </c:pt>
                <c:pt idx="1661">
                  <c:v>-21.994880150786997</c:v>
                </c:pt>
                <c:pt idx="1662">
                  <c:v>-39.816524245181967</c:v>
                </c:pt>
                <c:pt idx="1663">
                  <c:v>-113.28354965846441</c:v>
                </c:pt>
                <c:pt idx="1664">
                  <c:v>-128.20696687144306</c:v>
                </c:pt>
                <c:pt idx="1665">
                  <c:v>-155.15059906491524</c:v>
                </c:pt>
                <c:pt idx="1666">
                  <c:v>14.394769215322214</c:v>
                </c:pt>
                <c:pt idx="1667">
                  <c:v>29.008193694917143</c:v>
                </c:pt>
                <c:pt idx="1668">
                  <c:v>14.337597068263566</c:v>
                </c:pt>
                <c:pt idx="1669">
                  <c:v>39.034730864500943</c:v>
                </c:pt>
                <c:pt idx="1670">
                  <c:v>43.089385576310022</c:v>
                </c:pt>
                <c:pt idx="1671">
                  <c:v>70.891018581574883</c:v>
                </c:pt>
                <c:pt idx="1672">
                  <c:v>133.46616369979</c:v>
                </c:pt>
                <c:pt idx="1673">
                  <c:v>269.81545497714831</c:v>
                </c:pt>
                <c:pt idx="1674">
                  <c:v>130.58987618852731</c:v>
                </c:pt>
                <c:pt idx="1675">
                  <c:v>29.885917113761792</c:v>
                </c:pt>
                <c:pt idx="1676">
                  <c:v>1.572903706758467</c:v>
                </c:pt>
                <c:pt idx="1677">
                  <c:v>-4.5982759157031268</c:v>
                </c:pt>
                <c:pt idx="1678">
                  <c:v>-2.3334004759500857</c:v>
                </c:pt>
                <c:pt idx="1679">
                  <c:v>-57.115948775783863</c:v>
                </c:pt>
                <c:pt idx="1680">
                  <c:v>-68.112764126628861</c:v>
                </c:pt>
                <c:pt idx="1681">
                  <c:v>-47.699941947382996</c:v>
                </c:pt>
                <c:pt idx="1682">
                  <c:v>97.07370255973882</c:v>
                </c:pt>
                <c:pt idx="1683">
                  <c:v>96.603528730043081</c:v>
                </c:pt>
                <c:pt idx="1684">
                  <c:v>39.472542683899292</c:v>
                </c:pt>
                <c:pt idx="1685">
                  <c:v>-32.198053942754314</c:v>
                </c:pt>
                <c:pt idx="1686">
                  <c:v>-44.131431412529963</c:v>
                </c:pt>
                <c:pt idx="1687">
                  <c:v>-76.303816051023759</c:v>
                </c:pt>
                <c:pt idx="1688">
                  <c:v>-86.974412677677364</c:v>
                </c:pt>
                <c:pt idx="1689">
                  <c:v>97.801702640859077</c:v>
                </c:pt>
                <c:pt idx="1690">
                  <c:v>100.68589977902516</c:v>
                </c:pt>
                <c:pt idx="1691">
                  <c:v>86.576369571523429</c:v>
                </c:pt>
                <c:pt idx="1692">
                  <c:v>56.886633264179949</c:v>
                </c:pt>
                <c:pt idx="1693">
                  <c:v>50.15349222386353</c:v>
                </c:pt>
                <c:pt idx="1694">
                  <c:v>70.482895597209932</c:v>
                </c:pt>
                <c:pt idx="1695">
                  <c:v>146.15687200743207</c:v>
                </c:pt>
                <c:pt idx="1696">
                  <c:v>279.92227168148156</c:v>
                </c:pt>
                <c:pt idx="1697">
                  <c:v>164.14879470613982</c:v>
                </c:pt>
                <c:pt idx="1698">
                  <c:v>38.783257553506743</c:v>
                </c:pt>
                <c:pt idx="1699">
                  <c:v>39.355460845145167</c:v>
                </c:pt>
                <c:pt idx="1700">
                  <c:v>8.8497288538409862</c:v>
                </c:pt>
                <c:pt idx="1701">
                  <c:v>20.849722868035428</c:v>
                </c:pt>
                <c:pt idx="1702">
                  <c:v>10.454883007971816</c:v>
                </c:pt>
                <c:pt idx="1703">
                  <c:v>2.5456429844920905</c:v>
                </c:pt>
                <c:pt idx="1704">
                  <c:v>48.595133069782705</c:v>
                </c:pt>
                <c:pt idx="1705">
                  <c:v>83.551047411405193</c:v>
                </c:pt>
                <c:pt idx="1706">
                  <c:v>62.981215798282818</c:v>
                </c:pt>
                <c:pt idx="1707">
                  <c:v>-23.978486182798378</c:v>
                </c:pt>
                <c:pt idx="1708">
                  <c:v>-66.353759145530262</c:v>
                </c:pt>
                <c:pt idx="1709">
                  <c:v>-108.47764684363148</c:v>
                </c:pt>
                <c:pt idx="1710">
                  <c:v>-126.4807535576856</c:v>
                </c:pt>
                <c:pt idx="1711">
                  <c:v>-155.57009915847158</c:v>
                </c:pt>
                <c:pt idx="1712">
                  <c:v>19.582655937207853</c:v>
                </c:pt>
                <c:pt idx="1713">
                  <c:v>24.208264108157671</c:v>
                </c:pt>
                <c:pt idx="1714">
                  <c:v>21.608545539818088</c:v>
                </c:pt>
                <c:pt idx="1715">
                  <c:v>-3.4537365446802673</c:v>
                </c:pt>
                <c:pt idx="1716">
                  <c:v>-1.453742530485842</c:v>
                </c:pt>
                <c:pt idx="1717">
                  <c:v>16.067977186723219</c:v>
                </c:pt>
                <c:pt idx="1718">
                  <c:v>46.197965868164403</c:v>
                </c:pt>
                <c:pt idx="1719">
                  <c:v>126.48814053658995</c:v>
                </c:pt>
                <c:pt idx="1720">
                  <c:v>251.32909691731851</c:v>
                </c:pt>
                <c:pt idx="1721">
                  <c:v>99.512915744161049</c:v>
                </c:pt>
                <c:pt idx="1722">
                  <c:v>-44.30802781507667</c:v>
                </c:pt>
                <c:pt idx="1723">
                  <c:v>-42.116502825025179</c:v>
                </c:pt>
                <c:pt idx="1724">
                  <c:v>-61.41659595596596</c:v>
                </c:pt>
                <c:pt idx="1725">
                  <c:v>-65.125410437630052</c:v>
                </c:pt>
                <c:pt idx="1726">
                  <c:v>-57.794902579036943</c:v>
                </c:pt>
                <c:pt idx="1727">
                  <c:v>-76.719552978382552</c:v>
                </c:pt>
                <c:pt idx="1728">
                  <c:v>-51.634885355093957</c:v>
                </c:pt>
                <c:pt idx="1729">
                  <c:v>103.52768040645361</c:v>
                </c:pt>
                <c:pt idx="1730">
                  <c:v>141.40987140399673</c:v>
                </c:pt>
                <c:pt idx="1731">
                  <c:v>29.170354625295488</c:v>
                </c:pt>
                <c:pt idx="1732">
                  <c:v>-26.799437328811422</c:v>
                </c:pt>
                <c:pt idx="1733">
                  <c:v>-43.379267993139109</c:v>
                </c:pt>
                <c:pt idx="1734">
                  <c:v>-89.038809775370112</c:v>
                </c:pt>
                <c:pt idx="1735">
                  <c:v>-149.20190456156439</c:v>
                </c:pt>
                <c:pt idx="1736">
                  <c:v>-3.5839235114662387</c:v>
                </c:pt>
                <c:pt idx="1737">
                  <c:v>-10.000665375405255</c:v>
                </c:pt>
                <c:pt idx="1738">
                  <c:v>-17.189818686940782</c:v>
                </c:pt>
                <c:pt idx="1739">
                  <c:v>1.2315166403475342</c:v>
                </c:pt>
                <c:pt idx="1740">
                  <c:v>-29.928594616910814</c:v>
                </c:pt>
                <c:pt idx="1741">
                  <c:v>-17.944817963415773</c:v>
                </c:pt>
                <c:pt idx="1742">
                  <c:v>61.384585409930651</c:v>
                </c:pt>
                <c:pt idx="1743">
                  <c:v>205.13072466141051</c:v>
                </c:pt>
                <c:pt idx="1744">
                  <c:v>110.5807332641352</c:v>
                </c:pt>
                <c:pt idx="1745">
                  <c:v>-27.687409013318472</c:v>
                </c:pt>
                <c:pt idx="1746">
                  <c:v>-0.44683577053217505</c:v>
                </c:pt>
                <c:pt idx="1747">
                  <c:v>17.184692114365362</c:v>
                </c:pt>
                <c:pt idx="1748">
                  <c:v>-54.11797314444263</c:v>
                </c:pt>
                <c:pt idx="1749">
                  <c:v>-67.072459062118241</c:v>
                </c:pt>
                <c:pt idx="1750">
                  <c:v>-81.761506381650207</c:v>
                </c:pt>
                <c:pt idx="1751">
                  <c:v>-58.763435556742593</c:v>
                </c:pt>
                <c:pt idx="1752">
                  <c:v>54.17715699058482</c:v>
                </c:pt>
                <c:pt idx="1753">
                  <c:v>57.858257820186338</c:v>
                </c:pt>
                <c:pt idx="1754">
                  <c:v>-74.553321527475816</c:v>
                </c:pt>
                <c:pt idx="1755">
                  <c:v>-116.13423335057109</c:v>
                </c:pt>
                <c:pt idx="1756">
                  <c:v>-158.56618658039861</c:v>
                </c:pt>
                <c:pt idx="1757">
                  <c:v>-155.79083929203097</c:v>
                </c:pt>
                <c:pt idx="1758">
                  <c:v>-187.00224565498382</c:v>
                </c:pt>
                <c:pt idx="1759">
                  <c:v>-19.756295391668459</c:v>
                </c:pt>
                <c:pt idx="1760">
                  <c:v>-51.430397490965873</c:v>
                </c:pt>
                <c:pt idx="1761">
                  <c:v>-80.357342888549425</c:v>
                </c:pt>
                <c:pt idx="1762">
                  <c:v>-112.21522406288216</c:v>
                </c:pt>
                <c:pt idx="1763">
                  <c:v>-136.8402556780988</c:v>
                </c:pt>
                <c:pt idx="1764">
                  <c:v>-145.51085230475238</c:v>
                </c:pt>
                <c:pt idx="1765">
                  <c:v>-104.98167898144064</c:v>
                </c:pt>
                <c:pt idx="1766">
                  <c:v>-83.850457113632558</c:v>
                </c:pt>
                <c:pt idx="1767">
                  <c:v>-74.371113502649223</c:v>
                </c:pt>
                <c:pt idx="1768">
                  <c:v>-58.748607155081146</c:v>
                </c:pt>
                <c:pt idx="1769">
                  <c:v>-17.555146333263934</c:v>
                </c:pt>
                <c:pt idx="1770">
                  <c:v>20.484095892437637</c:v>
                </c:pt>
                <c:pt idx="1771">
                  <c:v>79.110758761471487</c:v>
                </c:pt>
                <c:pt idx="1772">
                  <c:v>95.369236388339175</c:v>
                </c:pt>
                <c:pt idx="1773">
                  <c:v>91.51445594225504</c:v>
                </c:pt>
                <c:pt idx="1774">
                  <c:v>83.980930714062907</c:v>
                </c:pt>
                <c:pt idx="1775">
                  <c:v>72.512671099305066</c:v>
                </c:pt>
                <c:pt idx="1776">
                  <c:v>46.407185402052875</c:v>
                </c:pt>
                <c:pt idx="1777">
                  <c:v>-17.156427901575427</c:v>
                </c:pt>
                <c:pt idx="1778">
                  <c:v>-76.917541682171077</c:v>
                </c:pt>
                <c:pt idx="1779">
                  <c:v>-119.03601805561166</c:v>
                </c:pt>
                <c:pt idx="1780">
                  <c:v>-135.76001846644346</c:v>
                </c:pt>
                <c:pt idx="1781">
                  <c:v>-165.67341501138898</c:v>
                </c:pt>
                <c:pt idx="1782">
                  <c:v>-183.04868797412087</c:v>
                </c:pt>
                <c:pt idx="1783">
                  <c:v>31.838864308206787</c:v>
                </c:pt>
                <c:pt idx="1784">
                  <c:v>23.660765841093877</c:v>
                </c:pt>
                <c:pt idx="1785">
                  <c:v>24.672083014680922</c:v>
                </c:pt>
                <c:pt idx="1786">
                  <c:v>13.278656859483865</c:v>
                </c:pt>
                <c:pt idx="1787">
                  <c:v>2.9303712439396836</c:v>
                </c:pt>
                <c:pt idx="1788">
                  <c:v>10.429961765717364</c:v>
                </c:pt>
                <c:pt idx="1789">
                  <c:v>-3.4834347792281815</c:v>
                </c:pt>
                <c:pt idx="1790">
                  <c:v>7.4736239371824613</c:v>
                </c:pt>
                <c:pt idx="1791">
                  <c:v>3.6457604381601669</c:v>
                </c:pt>
                <c:pt idx="1792">
                  <c:v>21.66292115659504</c:v>
                </c:pt>
                <c:pt idx="1793">
                  <c:v>54.962059695971774</c:v>
                </c:pt>
                <c:pt idx="1794">
                  <c:v>93.061724136071774</c:v>
                </c:pt>
                <c:pt idx="1795">
                  <c:v>107.28930670266973</c:v>
                </c:pt>
                <c:pt idx="1796">
                  <c:v>58.443538819566129</c:v>
                </c:pt>
                <c:pt idx="1797">
                  <c:v>113.73857163974793</c:v>
                </c:pt>
                <c:pt idx="1798">
                  <c:v>135.30742539475395</c:v>
                </c:pt>
                <c:pt idx="1799">
                  <c:v>42.277404387227165</c:v>
                </c:pt>
                <c:pt idx="1800">
                  <c:v>35.848120920283975</c:v>
                </c:pt>
                <c:pt idx="1801">
                  <c:v>-29.907023359201332</c:v>
                </c:pt>
                <c:pt idx="1802">
                  <c:v>-89.8389994578352</c:v>
                </c:pt>
                <c:pt idx="1803">
                  <c:v>-103.56405566188431</c:v>
                </c:pt>
                <c:pt idx="1804">
                  <c:v>-106.84595945954078</c:v>
                </c:pt>
                <c:pt idx="1805">
                  <c:v>-123.83468997411845</c:v>
                </c:pt>
                <c:pt idx="1806">
                  <c:v>-128.69985789364151</c:v>
                </c:pt>
                <c:pt idx="1807">
                  <c:v>20.916181480748431</c:v>
                </c:pt>
                <c:pt idx="1808">
                  <c:v>13.722721329798912</c:v>
                </c:pt>
                <c:pt idx="1809">
                  <c:v>7.533568018263411</c:v>
                </c:pt>
                <c:pt idx="1810">
                  <c:v>-5.1370286083901799</c:v>
                </c:pt>
                <c:pt idx="1811">
                  <c:v>-0.28605583578281113</c:v>
                </c:pt>
                <c:pt idx="1812">
                  <c:v>20.860430240534605</c:v>
                </c:pt>
                <c:pt idx="1813">
                  <c:v>22.792795592887138</c:v>
                </c:pt>
                <c:pt idx="1814">
                  <c:v>91.690101404263487</c:v>
                </c:pt>
                <c:pt idx="1815">
                  <c:v>94.657859707036607</c:v>
                </c:pt>
                <c:pt idx="1816">
                  <c:v>-14.723384707357468</c:v>
                </c:pt>
                <c:pt idx="1817">
                  <c:v>-21.769623075583695</c:v>
                </c:pt>
                <c:pt idx="1818">
                  <c:v>-18.794000563348547</c:v>
                </c:pt>
                <c:pt idx="1819">
                  <c:v>-37.246127650255374</c:v>
                </c:pt>
                <c:pt idx="1820">
                  <c:v>-64.14884411542468</c:v>
                </c:pt>
                <c:pt idx="1821">
                  <c:v>-78.830495586500859</c:v>
                </c:pt>
                <c:pt idx="1822">
                  <c:v>-41.971480683849961</c:v>
                </c:pt>
                <c:pt idx="1823">
                  <c:v>82.600722607788413</c:v>
                </c:pt>
                <c:pt idx="1824">
                  <c:v>101.13052716126487</c:v>
                </c:pt>
                <c:pt idx="1825">
                  <c:v>-12.115614621877768</c:v>
                </c:pt>
                <c:pt idx="1826">
                  <c:v>-96.445389133307515</c:v>
                </c:pt>
                <c:pt idx="1827">
                  <c:v>-50.172296336274002</c:v>
                </c:pt>
                <c:pt idx="1828">
                  <c:v>-83.976773726428519</c:v>
                </c:pt>
                <c:pt idx="1829">
                  <c:v>-134.06516202443291</c:v>
                </c:pt>
                <c:pt idx="1830">
                  <c:v>17.140797845447281</c:v>
                </c:pt>
                <c:pt idx="1831">
                  <c:v>53.924457161638209</c:v>
                </c:pt>
                <c:pt idx="1832">
                  <c:v>13.113761461989586</c:v>
                </c:pt>
                <c:pt idx="1833">
                  <c:v>-19.921205183731097</c:v>
                </c:pt>
                <c:pt idx="1834">
                  <c:v>-20.571277610271338</c:v>
                </c:pt>
                <c:pt idx="1835">
                  <c:v>-1.0061726666754911</c:v>
                </c:pt>
                <c:pt idx="1836">
                  <c:v>30.928246514464739</c:v>
                </c:pt>
                <c:pt idx="1837">
                  <c:v>87.090962593960398</c:v>
                </c:pt>
                <c:pt idx="1838">
                  <c:v>235.68347178791262</c:v>
                </c:pt>
                <c:pt idx="1839">
                  <c:v>63.187866914317908</c:v>
                </c:pt>
                <c:pt idx="1840">
                  <c:v>-9.7757596328423517</c:v>
                </c:pt>
                <c:pt idx="1841">
                  <c:v>-66.066794162362385</c:v>
                </c:pt>
                <c:pt idx="1842">
                  <c:v>-48.643524098441588</c:v>
                </c:pt>
                <c:pt idx="1843">
                  <c:v>-84.229821880647222</c:v>
                </c:pt>
                <c:pt idx="1844">
                  <c:v>-107.18952386172842</c:v>
                </c:pt>
                <c:pt idx="1845">
                  <c:v>-77.516555556558927</c:v>
                </c:pt>
                <c:pt idx="1846">
                  <c:v>-49.224265552976362</c:v>
                </c:pt>
                <c:pt idx="1847">
                  <c:v>85.105137820370089</c:v>
                </c:pt>
                <c:pt idx="1848">
                  <c:v>92.101224121482517</c:v>
                </c:pt>
                <c:pt idx="1849">
                  <c:v>-36.949007656019518</c:v>
                </c:pt>
                <c:pt idx="1850">
                  <c:v>-77.963169214496247</c:v>
                </c:pt>
                <c:pt idx="1851">
                  <c:v>-125.4260175045934</c:v>
                </c:pt>
                <c:pt idx="1852">
                  <c:v>-135.84275936853246</c:v>
                </c:pt>
                <c:pt idx="1853">
                  <c:v>-181.51335599518606</c:v>
                </c:pt>
                <c:pt idx="1854">
                  <c:v>19.722072427928673</c:v>
                </c:pt>
                <c:pt idx="1855">
                  <c:v>26.58836518201344</c:v>
                </c:pt>
                <c:pt idx="1856">
                  <c:v>13.917768555359865</c:v>
                </c:pt>
                <c:pt idx="1857">
                  <c:v>2.57643096991014</c:v>
                </c:pt>
                <c:pt idx="1858">
                  <c:v>23.51208907081849</c:v>
                </c:pt>
                <c:pt idx="1859">
                  <c:v>42.364955972832455</c:v>
                </c:pt>
                <c:pt idx="1860">
                  <c:v>126.93106691123923</c:v>
                </c:pt>
                <c:pt idx="1861">
                  <c:v>248.06820162888772</c:v>
                </c:pt>
                <c:pt idx="1862">
                  <c:v>150.56906857068805</c:v>
                </c:pt>
                <c:pt idx="1863">
                  <c:v>29.548688702717214</c:v>
                </c:pt>
                <c:pt idx="1864">
                  <c:v>29.972744134643705</c:v>
                </c:pt>
                <c:pt idx="1865">
                  <c:v>40.5800196097371</c:v>
                </c:pt>
                <c:pt idx="1866">
                  <c:v>57.545091758424668</c:v>
                </c:pt>
                <c:pt idx="1867">
                  <c:v>15.053385623562917</c:v>
                </c:pt>
                <c:pt idx="1868">
                  <c:v>-15.116987014065174</c:v>
                </c:pt>
                <c:pt idx="1869">
                  <c:v>11.214352191047041</c:v>
                </c:pt>
                <c:pt idx="1870">
                  <c:v>140.54375556439342</c:v>
                </c:pt>
                <c:pt idx="1871">
                  <c:v>117.06467727111801</c:v>
                </c:pt>
                <c:pt idx="1872">
                  <c:v>30.394080644464424</c:v>
                </c:pt>
                <c:pt idx="1873">
                  <c:v>-44.741766912811485</c:v>
                </c:pt>
                <c:pt idx="1874">
                  <c:v>-63.695240270925439</c:v>
                </c:pt>
                <c:pt idx="1875">
                  <c:v>-63.190426902227344</c:v>
                </c:pt>
                <c:pt idx="1876">
                  <c:v>-88.070130162613196</c:v>
                </c:pt>
                <c:pt idx="1877">
                  <c:v>71.746889165019326</c:v>
                </c:pt>
                <c:pt idx="1878">
                  <c:v>75.032887805392789</c:v>
                </c:pt>
                <c:pt idx="1879">
                  <c:v>69.123647781913093</c:v>
                </c:pt>
                <c:pt idx="1880">
                  <c:v>64.041477793402848</c:v>
                </c:pt>
                <c:pt idx="1881">
                  <c:v>56.370881166749257</c:v>
                </c:pt>
                <c:pt idx="1882">
                  <c:v>41.584556969059953</c:v>
                </c:pt>
                <c:pt idx="1883">
                  <c:v>65.913960342406369</c:v>
                </c:pt>
                <c:pt idx="1884">
                  <c:v>147.63205654474987</c:v>
                </c:pt>
                <c:pt idx="1885">
                  <c:v>159.92535465338506</c:v>
                </c:pt>
                <c:pt idx="1886">
                  <c:v>103.98583807672894</c:v>
                </c:pt>
                <c:pt idx="1887">
                  <c:v>67.036336267072159</c:v>
                </c:pt>
                <c:pt idx="1888">
                  <c:v>29.115054910945126</c:v>
                </c:pt>
                <c:pt idx="1889">
                  <c:v>21.401343483116477</c:v>
                </c:pt>
                <c:pt idx="1890">
                  <c:v>16.446656445221791</c:v>
                </c:pt>
                <c:pt idx="1891">
                  <c:v>-3.9367013537774369</c:v>
                </c:pt>
                <c:pt idx="1892">
                  <c:v>-6.0495125906282254</c:v>
                </c:pt>
                <c:pt idx="1893">
                  <c:v>-28.390699858129764</c:v>
                </c:pt>
                <c:pt idx="1894">
                  <c:v>122.84793755289074</c:v>
                </c:pt>
                <c:pt idx="1895">
                  <c:v>78.783942373673568</c:v>
                </c:pt>
                <c:pt idx="1896">
                  <c:v>-21.952229086034237</c:v>
                </c:pt>
                <c:pt idx="1897">
                  <c:v>-30.286359128907321</c:v>
                </c:pt>
                <c:pt idx="1898">
                  <c:v>-65.985129616059197</c:v>
                </c:pt>
                <c:pt idx="1899">
                  <c:v>-87.174282927594646</c:v>
                </c:pt>
                <c:pt idx="1900">
                  <c:v>-116.45586760801012</c:v>
                </c:pt>
                <c:pt idx="1901">
                  <c:v>33.180266634553107</c:v>
                </c:pt>
                <c:pt idx="1902">
                  <c:v>38.254913589808638</c:v>
                </c:pt>
                <c:pt idx="1903">
                  <c:v>31.623545668075941</c:v>
                </c:pt>
                <c:pt idx="1904">
                  <c:v>18.851175922838642</c:v>
                </c:pt>
                <c:pt idx="1905">
                  <c:v>29.196796656884423</c:v>
                </c:pt>
                <c:pt idx="1906">
                  <c:v>26.565428735151713</c:v>
                </c:pt>
                <c:pt idx="1907">
                  <c:v>42.957376522160992</c:v>
                </c:pt>
                <c:pt idx="1908">
                  <c:v>70.413873859591519</c:v>
                </c:pt>
                <c:pt idx="1909">
                  <c:v>174.36161244312623</c:v>
                </c:pt>
                <c:pt idx="1910">
                  <c:v>87.563158101210803</c:v>
                </c:pt>
                <c:pt idx="1911">
                  <c:v>-17.871865021697531</c:v>
                </c:pt>
                <c:pt idx="1912">
                  <c:v>-46.466547885441443</c:v>
                </c:pt>
                <c:pt idx="1913">
                  <c:v>6.0764473693091929</c:v>
                </c:pt>
                <c:pt idx="1914">
                  <c:v>-15.602234093611713</c:v>
                </c:pt>
                <c:pt idx="1915">
                  <c:v>-54.378786431651747</c:v>
                </c:pt>
                <c:pt idx="1916">
                  <c:v>-53.501309116915735</c:v>
                </c:pt>
                <c:pt idx="1917">
                  <c:v>-35.453733246563047</c:v>
                </c:pt>
                <c:pt idx="1918">
                  <c:v>38.441588041018179</c:v>
                </c:pt>
                <c:pt idx="1919">
                  <c:v>12.190994801066523</c:v>
                </c:pt>
                <c:pt idx="1920">
                  <c:v>-62.235844604513431</c:v>
                </c:pt>
                <c:pt idx="1921">
                  <c:v>-115.27588628007339</c:v>
                </c:pt>
                <c:pt idx="1922">
                  <c:v>-130.18928282501895</c:v>
                </c:pt>
                <c:pt idx="1923">
                  <c:v>-166.51840714304538</c:v>
                </c:pt>
                <c:pt idx="1924">
                  <c:v>-171.21989882996871</c:v>
                </c:pt>
                <c:pt idx="1925">
                  <c:v>-3.7353051698272424</c:v>
                </c:pt>
                <c:pt idx="1926">
                  <c:v>-12.936649036824953</c:v>
                </c:pt>
                <c:pt idx="1927">
                  <c:v>-0.94542088746887742</c:v>
                </c:pt>
                <c:pt idx="1928">
                  <c:v>-12.344009558942744</c:v>
                </c:pt>
                <c:pt idx="1929">
                  <c:v>-35.286614140776045</c:v>
                </c:pt>
                <c:pt idx="1930">
                  <c:v>-20.757815582110595</c:v>
                </c:pt>
                <c:pt idx="1931">
                  <c:v>-13.394041655599594</c:v>
                </c:pt>
                <c:pt idx="1932">
                  <c:v>-3.0990088354177487</c:v>
                </c:pt>
                <c:pt idx="1933">
                  <c:v>-5.7887451427612717</c:v>
                </c:pt>
                <c:pt idx="1934">
                  <c:v>9.5114501936973852</c:v>
                </c:pt>
                <c:pt idx="1935">
                  <c:v>20.491070325726596</c:v>
                </c:pt>
                <c:pt idx="1936">
                  <c:v>44.791265662185268</c:v>
                </c:pt>
                <c:pt idx="1937">
                  <c:v>85.811348700610665</c:v>
                </c:pt>
                <c:pt idx="1938">
                  <c:v>77.868744118777357</c:v>
                </c:pt>
                <c:pt idx="1939">
                  <c:v>34.163776938959217</c:v>
                </c:pt>
                <c:pt idx="1940">
                  <c:v>27.215308210558646</c:v>
                </c:pt>
                <c:pt idx="1941">
                  <c:v>36.653630738696137</c:v>
                </c:pt>
                <c:pt idx="1942">
                  <c:v>-6.6502636556504342</c:v>
                </c:pt>
                <c:pt idx="1943">
                  <c:v>-67.896847556601244</c:v>
                </c:pt>
                <c:pt idx="1944">
                  <c:v>-32.988568848273729</c:v>
                </c:pt>
                <c:pt idx="1945">
                  <c:v>-93.659165474927335</c:v>
                </c:pt>
                <c:pt idx="1946">
                  <c:v>-129.74649797971438</c:v>
                </c:pt>
                <c:pt idx="1947">
                  <c:v>-137.68910256154766</c:v>
                </c:pt>
                <c:pt idx="1948">
                  <c:v>-155.26794673765068</c:v>
                </c:pt>
                <c:pt idx="1949">
                  <c:v>17.899258951002139</c:v>
                </c:pt>
                <c:pt idx="1950">
                  <c:v>28.417989153469762</c:v>
                </c:pt>
                <c:pt idx="1951">
                  <c:v>32.688026105635018</c:v>
                </c:pt>
                <c:pt idx="1952">
                  <c:v>53.148140209241213</c:v>
                </c:pt>
                <c:pt idx="1953">
                  <c:v>51.431216529624137</c:v>
                </c:pt>
                <c:pt idx="1954">
                  <c:v>62.221968208052154</c:v>
                </c:pt>
                <c:pt idx="1955">
                  <c:v>61.829243683145563</c:v>
                </c:pt>
                <c:pt idx="1956">
                  <c:v>7.9309619520332237</c:v>
                </c:pt>
                <c:pt idx="1957">
                  <c:v>7.6110979102379659</c:v>
                </c:pt>
                <c:pt idx="1958">
                  <c:v>35.192343340925312</c:v>
                </c:pt>
                <c:pt idx="1959">
                  <c:v>29.502607033581796</c:v>
                </c:pt>
                <c:pt idx="1960">
                  <c:v>61.316196538645585</c:v>
                </c:pt>
                <c:pt idx="1961">
                  <c:v>14.113617375039297</c:v>
                </c:pt>
                <c:pt idx="1962">
                  <c:v>11.351268297835105</c:v>
                </c:pt>
                <c:pt idx="1963">
                  <c:v>10.261772769726292</c:v>
                </c:pt>
                <c:pt idx="1964">
                  <c:v>-27.212277937883812</c:v>
                </c:pt>
                <c:pt idx="1965">
                  <c:v>-26.745854602963021</c:v>
                </c:pt>
                <c:pt idx="1966">
                  <c:v>-44.887646685145569</c:v>
                </c:pt>
                <c:pt idx="1967">
                  <c:v>-91.764736845160797</c:v>
                </c:pt>
                <c:pt idx="1968">
                  <c:v>-127.93767279599692</c:v>
                </c:pt>
                <c:pt idx="1969">
                  <c:v>-141.61536777069307</c:v>
                </c:pt>
                <c:pt idx="1970">
                  <c:v>-155.28596439734667</c:v>
                </c:pt>
                <c:pt idx="1971">
                  <c:v>-169.24966399822193</c:v>
                </c:pt>
                <c:pt idx="1972">
                  <c:v>26.347444722303123</c:v>
                </c:pt>
                <c:pt idx="1973">
                  <c:v>-9.1234667872335411</c:v>
                </c:pt>
                <c:pt idx="1974">
                  <c:v>-16.555420017061024</c:v>
                </c:pt>
                <c:pt idx="1975">
                  <c:v>-27.226016643714587</c:v>
                </c:pt>
                <c:pt idx="1976">
                  <c:v>-26.053061435293202</c:v>
                </c:pt>
                <c:pt idx="1977">
                  <c:v>-19.763850543131312</c:v>
                </c:pt>
                <c:pt idx="1978">
                  <c:v>31.656069984157142</c:v>
                </c:pt>
                <c:pt idx="1979">
                  <c:v>172.74874417561537</c:v>
                </c:pt>
                <c:pt idx="1980">
                  <c:v>26.462883881578918</c:v>
                </c:pt>
                <c:pt idx="1981">
                  <c:v>-44.467687326847653</c:v>
                </c:pt>
                <c:pt idx="1982">
                  <c:v>-69.514097239224526</c:v>
                </c:pt>
                <c:pt idx="1983">
                  <c:v>-60.370692775194755</c:v>
                </c:pt>
                <c:pt idx="1984">
                  <c:v>-81.999566688712036</c:v>
                </c:pt>
                <c:pt idx="1985">
                  <c:v>-105.14962210668861</c:v>
                </c:pt>
                <c:pt idx="1986">
                  <c:v>-119.33796843339064</c:v>
                </c:pt>
                <c:pt idx="1987">
                  <c:v>-71.615951875486189</c:v>
                </c:pt>
                <c:pt idx="1988">
                  <c:v>41.156674213110051</c:v>
                </c:pt>
                <c:pt idx="1989">
                  <c:v>20.704701264044189</c:v>
                </c:pt>
                <c:pt idx="1990">
                  <c:v>-45.215366412302131</c:v>
                </c:pt>
                <c:pt idx="1991">
                  <c:v>-121.27497498519381</c:v>
                </c:pt>
                <c:pt idx="1992">
                  <c:v>-183.1660618162083</c:v>
                </c:pt>
                <c:pt idx="1993">
                  <c:v>-201.43072750563394</c:v>
                </c:pt>
                <c:pt idx="1994">
                  <c:v>-220.61074018768483</c:v>
                </c:pt>
                <c:pt idx="1995">
                  <c:v>-33.753129252535828</c:v>
                </c:pt>
                <c:pt idx="1996">
                  <c:v>-39.146555407732905</c:v>
                </c:pt>
                <c:pt idx="1997">
                  <c:v>-47.817152034386453</c:v>
                </c:pt>
                <c:pt idx="1998">
                  <c:v>-55.487748661040058</c:v>
                </c:pt>
                <c:pt idx="1999">
                  <c:v>-31.66798408013787</c:v>
                </c:pt>
                <c:pt idx="2000">
                  <c:v>-52.494590665723727</c:v>
                </c:pt>
                <c:pt idx="2001">
                  <c:v>-12.099921678943055</c:v>
                </c:pt>
                <c:pt idx="2002">
                  <c:v>64.268710399324235</c:v>
                </c:pt>
                <c:pt idx="2003">
                  <c:v>193.62336531317845</c:v>
                </c:pt>
                <c:pt idx="2004">
                  <c:v>42.102402449399648</c:v>
                </c:pt>
                <c:pt idx="2005">
                  <c:v>-87.855005788266453</c:v>
                </c:pt>
                <c:pt idx="2006">
                  <c:v>-82.02655221613378</c:v>
                </c:pt>
                <c:pt idx="2007">
                  <c:v>-65.887454591517979</c:v>
                </c:pt>
                <c:pt idx="2008">
                  <c:v>-74.075599798000894</c:v>
                </c:pt>
                <c:pt idx="2009">
                  <c:v>-106.51173015101367</c:v>
                </c:pt>
                <c:pt idx="2010">
                  <c:v>-127.63599847272528</c:v>
                </c:pt>
                <c:pt idx="2011">
                  <c:v>-89.770692206865277</c:v>
                </c:pt>
                <c:pt idx="2012">
                  <c:v>57.730834146678177</c:v>
                </c:pt>
                <c:pt idx="2013">
                  <c:v>62.634688088888112</c:v>
                </c:pt>
                <c:pt idx="2014">
                  <c:v>-40.783967989988838</c:v>
                </c:pt>
                <c:pt idx="2015">
                  <c:v>-114.7065051644191</c:v>
                </c:pt>
                <c:pt idx="2016">
                  <c:v>-124.47108000518693</c:v>
                </c:pt>
                <c:pt idx="2017">
                  <c:v>-146.26874897909676</c:v>
                </c:pt>
                <c:pt idx="2018">
                  <c:v>-150.36838317226062</c:v>
                </c:pt>
                <c:pt idx="2019">
                  <c:v>0.97656231101899493</c:v>
                </c:pt>
                <c:pt idx="2020">
                  <c:v>-46.799374413231448</c:v>
                </c:pt>
                <c:pt idx="2021">
                  <c:v>-21.364630942288144</c:v>
                </c:pt>
                <c:pt idx="2022">
                  <c:v>-44.890002029220341</c:v>
                </c:pt>
                <c:pt idx="2023">
                  <c:v>-39.705824195595326</c:v>
                </c:pt>
                <c:pt idx="2024">
                  <c:v>-35.7296041816669</c:v>
                </c:pt>
                <c:pt idx="2025">
                  <c:v>-17.312357165985162</c:v>
                </c:pt>
                <c:pt idx="2026">
                  <c:v>47.700647030983887</c:v>
                </c:pt>
                <c:pt idx="2027">
                  <c:v>175.99666633939046</c:v>
                </c:pt>
                <c:pt idx="2028">
                  <c:v>52.461226896260456</c:v>
                </c:pt>
                <c:pt idx="2029">
                  <c:v>-48.334506245883574</c:v>
                </c:pt>
                <c:pt idx="2030">
                  <c:v>-31.243746269363271</c:v>
                </c:pt>
                <c:pt idx="2031">
                  <c:v>-48.714928204111601</c:v>
                </c:pt>
                <c:pt idx="2032">
                  <c:v>-45.973951468908552</c:v>
                </c:pt>
                <c:pt idx="2033">
                  <c:v>-71.201325380312312</c:v>
                </c:pt>
                <c:pt idx="2034">
                  <c:v>7.8267877133790407</c:v>
                </c:pt>
                <c:pt idx="2035">
                  <c:v>-23.611278471399523</c:v>
                </c:pt>
                <c:pt idx="2036">
                  <c:v>68.373731368462444</c:v>
                </c:pt>
                <c:pt idx="2037">
                  <c:v>24.828822569641609</c:v>
                </c:pt>
                <c:pt idx="2038">
                  <c:v>4.1582259429880679</c:v>
                </c:pt>
                <c:pt idx="2039">
                  <c:v>-19.009395063381454</c:v>
                </c:pt>
                <c:pt idx="2040">
                  <c:v>-48.793955364080986</c:v>
                </c:pt>
                <c:pt idx="2041">
                  <c:v>-54.793811031938404</c:v>
                </c:pt>
                <c:pt idx="2042">
                  <c:v>-73.40186324492916</c:v>
                </c:pt>
                <c:pt idx="2043">
                  <c:v>91.080960621645417</c:v>
                </c:pt>
                <c:pt idx="2044">
                  <c:v>86.653163913283791</c:v>
                </c:pt>
                <c:pt idx="2045">
                  <c:v>78.982567286630214</c:v>
                </c:pt>
                <c:pt idx="2046">
                  <c:v>66.069170741684673</c:v>
                </c:pt>
                <c:pt idx="2047">
                  <c:v>58.159930718204969</c:v>
                </c:pt>
                <c:pt idx="2048">
                  <c:v>57.727977488377498</c:v>
                </c:pt>
                <c:pt idx="2049">
                  <c:v>78.500603576973731</c:v>
                </c:pt>
                <c:pt idx="2050">
                  <c:v>125.14814083824425</c:v>
                </c:pt>
                <c:pt idx="2051">
                  <c:v>227.91837430236438</c:v>
                </c:pt>
                <c:pt idx="2052">
                  <c:v>144.72327997065381</c:v>
                </c:pt>
                <c:pt idx="2053">
                  <c:v>74.052683344000215</c:v>
                </c:pt>
                <c:pt idx="2054">
                  <c:v>49.235874689400504</c:v>
                </c:pt>
                <c:pt idx="2055">
                  <c:v>73.565278062746899</c:v>
                </c:pt>
                <c:pt idx="2056">
                  <c:v>25.857388562938219</c:v>
                </c:pt>
                <c:pt idx="2057">
                  <c:v>26.186791936284671</c:v>
                </c:pt>
                <c:pt idx="2058">
                  <c:v>7.7558468115097625</c:v>
                </c:pt>
                <c:pt idx="2059">
                  <c:v>14.971286510810259</c:v>
                </c:pt>
                <c:pt idx="2060">
                  <c:v>90.300689884156654</c:v>
                </c:pt>
                <c:pt idx="2061">
                  <c:v>93.072307867700289</c:v>
                </c:pt>
                <c:pt idx="2062">
                  <c:v>38.401711241046684</c:v>
                </c:pt>
                <c:pt idx="2063">
                  <c:v>6.9969338361471785</c:v>
                </c:pt>
                <c:pt idx="2064">
                  <c:v>-27.663545742279283</c:v>
                </c:pt>
                <c:pt idx="2065">
                  <c:v>-44.622131518906954</c:v>
                </c:pt>
                <c:pt idx="2066">
                  <c:v>-53.616046166589328</c:v>
                </c:pt>
                <c:pt idx="2067">
                  <c:v>99.937970346819142</c:v>
                </c:pt>
                <c:pt idx="2068">
                  <c:v>90.267373720165565</c:v>
                </c:pt>
                <c:pt idx="2069">
                  <c:v>70.485206043942128</c:v>
                </c:pt>
                <c:pt idx="2070">
                  <c:v>62.528723883264639</c:v>
                </c:pt>
                <c:pt idx="2071">
                  <c:v>53.858127256611063</c:v>
                </c:pt>
                <c:pt idx="2072">
                  <c:v>59.858271588753631</c:v>
                </c:pt>
                <c:pt idx="2073">
                  <c:v>68.187674962100033</c:v>
                </c:pt>
                <c:pt idx="2074">
                  <c:v>133.30285787746678</c:v>
                </c:pt>
                <c:pt idx="2075">
                  <c:v>209.2009922905045</c:v>
                </c:pt>
                <c:pt idx="2076">
                  <c:v>111.76570318163193</c:v>
                </c:pt>
                <c:pt idx="2077">
                  <c:v>-2.2521876816687438</c:v>
                </c:pt>
                <c:pt idx="2078">
                  <c:v>-5.4121113394886464</c:v>
                </c:pt>
                <c:pt idx="2079">
                  <c:v>-28.0211500407041</c:v>
                </c:pt>
                <c:pt idx="2080">
                  <c:v>-35.264942433026391</c:v>
                </c:pt>
                <c:pt idx="2081">
                  <c:v>-70.430828727849246</c:v>
                </c:pt>
                <c:pt idx="2082">
                  <c:v>-51.387310888526684</c:v>
                </c:pt>
                <c:pt idx="2083">
                  <c:v>-3.0579075151802897</c:v>
                </c:pt>
                <c:pt idx="2084">
                  <c:v>106.9915825701103</c:v>
                </c:pt>
                <c:pt idx="2085">
                  <c:v>59.320985943456748</c:v>
                </c:pt>
                <c:pt idx="2086">
                  <c:v>-47.404070260592363</c:v>
                </c:pt>
                <c:pt idx="2087">
                  <c:v>-102.54190694152817</c:v>
                </c:pt>
                <c:pt idx="2088">
                  <c:v>-95.251732273102647</c:v>
                </c:pt>
                <c:pt idx="2089">
                  <c:v>-108.59193305237946</c:v>
                </c:pt>
                <c:pt idx="2090">
                  <c:v>-127.79651835660874</c:v>
                </c:pt>
                <c:pt idx="2091">
                  <c:v>33.32374407887383</c:v>
                </c:pt>
                <c:pt idx="2092">
                  <c:v>41.821539477868733</c:v>
                </c:pt>
                <c:pt idx="2093">
                  <c:v>51.597066269627597</c:v>
                </c:pt>
                <c:pt idx="2094">
                  <c:v>20.774435687007923</c:v>
                </c:pt>
                <c:pt idx="2095">
                  <c:v>9.1038390603543462</c:v>
                </c:pt>
                <c:pt idx="2096">
                  <c:v>14.774574033344905</c:v>
                </c:pt>
                <c:pt idx="2097">
                  <c:v>-5.3835662208989348</c:v>
                </c:pt>
                <c:pt idx="2098">
                  <c:v>-3.6220652855824724</c:v>
                </c:pt>
                <c:pt idx="2099">
                  <c:v>8.5406018597044167</c:v>
                </c:pt>
                <c:pt idx="2100">
                  <c:v>18.184064627573036</c:v>
                </c:pt>
                <c:pt idx="2101">
                  <c:v>55.632407823743591</c:v>
                </c:pt>
                <c:pt idx="2102">
                  <c:v>54.888032435613326</c:v>
                </c:pt>
                <c:pt idx="2103">
                  <c:v>129.20041434880386</c:v>
                </c:pt>
                <c:pt idx="2104">
                  <c:v>66.102627003965893</c:v>
                </c:pt>
                <c:pt idx="2105">
                  <c:v>108.9468386414093</c:v>
                </c:pt>
                <c:pt idx="2106">
                  <c:v>43.23180310539334</c:v>
                </c:pt>
                <c:pt idx="2107">
                  <c:v>39.112628929481872</c:v>
                </c:pt>
                <c:pt idx="2108">
                  <c:v>2.3486144457235696</c:v>
                </c:pt>
                <c:pt idx="2109">
                  <c:v>-3.4969739339887838</c:v>
                </c:pt>
                <c:pt idx="2110">
                  <c:v>-35.282110523234337</c:v>
                </c:pt>
                <c:pt idx="2111">
                  <c:v>-97.768274522073455</c:v>
                </c:pt>
                <c:pt idx="2112">
                  <c:v>-91.234313447131228</c:v>
                </c:pt>
                <c:pt idx="2113">
                  <c:v>-122.7670316904898</c:v>
                </c:pt>
                <c:pt idx="2114">
                  <c:v>-130.39940771727515</c:v>
                </c:pt>
                <c:pt idx="2115">
                  <c:v>58.61083866890435</c:v>
                </c:pt>
                <c:pt idx="2116">
                  <c:v>34.668281775235748</c:v>
                </c:pt>
                <c:pt idx="2117">
                  <c:v>47.330301685658959</c:v>
                </c:pt>
                <c:pt idx="2118">
                  <c:v>-2.8500185662872752</c:v>
                </c:pt>
                <c:pt idx="2119">
                  <c:v>4.2194181845267487</c:v>
                </c:pt>
                <c:pt idx="2120">
                  <c:v>-9.8779610596302714</c:v>
                </c:pt>
                <c:pt idx="2121">
                  <c:v>11.694242232008122</c:v>
                </c:pt>
                <c:pt idx="2122">
                  <c:v>-23.264579710524579</c:v>
                </c:pt>
                <c:pt idx="2123">
                  <c:v>-8.0813883651242975</c:v>
                </c:pt>
                <c:pt idx="2124">
                  <c:v>38.686903808856485</c:v>
                </c:pt>
                <c:pt idx="2125">
                  <c:v>68.92417410804191</c:v>
                </c:pt>
                <c:pt idx="2126">
                  <c:v>87.031224498976599</c:v>
                </c:pt>
                <c:pt idx="2127">
                  <c:v>137.06530420840133</c:v>
                </c:pt>
                <c:pt idx="2128">
                  <c:v>172.86615184566057</c:v>
                </c:pt>
                <c:pt idx="2129">
                  <c:v>144.9732022365952</c:v>
                </c:pt>
                <c:pt idx="2130">
                  <c:v>93.280605115630522</c:v>
                </c:pt>
                <c:pt idx="2131">
                  <c:v>84.582663230140042</c:v>
                </c:pt>
                <c:pt idx="2132">
                  <c:v>44.447969496000042</c:v>
                </c:pt>
                <c:pt idx="2133">
                  <c:v>-53.694878379399881</c:v>
                </c:pt>
                <c:pt idx="2134">
                  <c:v>-61.474467214559468</c:v>
                </c:pt>
                <c:pt idx="2135">
                  <c:v>-137.90130662013945</c:v>
                </c:pt>
                <c:pt idx="2136">
                  <c:v>-177.0584603861586</c:v>
                </c:pt>
                <c:pt idx="2137">
                  <c:v>-189.09644713779761</c:v>
                </c:pt>
                <c:pt idx="2138">
                  <c:v>-187.27479441329442</c:v>
                </c:pt>
                <c:pt idx="2139">
                  <c:v>-47.250859841610172</c:v>
                </c:pt>
                <c:pt idx="2140">
                  <c:v>-43.612583951704025</c:v>
                </c:pt>
                <c:pt idx="2141">
                  <c:v>-31.014164248160974</c:v>
                </c:pt>
                <c:pt idx="2142">
                  <c:v>-40.927560793106522</c:v>
                </c:pt>
                <c:pt idx="2143">
                  <c:v>-38.308245080499042</c:v>
                </c:pt>
                <c:pt idx="2144">
                  <c:v>-62.060324681286303</c:v>
                </c:pt>
                <c:pt idx="2145">
                  <c:v>-44.984776070654462</c:v>
                </c:pt>
                <c:pt idx="2146">
                  <c:v>49.98515422978943</c:v>
                </c:pt>
                <c:pt idx="2147">
                  <c:v>219.35061517968242</c:v>
                </c:pt>
                <c:pt idx="2148">
                  <c:v>8.8377371521709165</c:v>
                </c:pt>
                <c:pt idx="2149">
                  <c:v>-87.695107047450165</c:v>
                </c:pt>
                <c:pt idx="2150">
                  <c:v>-105.3534732412715</c:v>
                </c:pt>
                <c:pt idx="2151">
                  <c:v>-94.178213300084167</c:v>
                </c:pt>
                <c:pt idx="2152">
                  <c:v>-124.90027413042776</c:v>
                </c:pt>
                <c:pt idx="2153">
                  <c:v>-174.04221137610227</c:v>
                </c:pt>
                <c:pt idx="2154">
                  <c:v>-180.66071943300858</c:v>
                </c:pt>
                <c:pt idx="2155">
                  <c:v>-139.53053174158993</c:v>
                </c:pt>
                <c:pt idx="2156">
                  <c:v>29.623627321591471</c:v>
                </c:pt>
                <c:pt idx="2157">
                  <c:v>55.431682501427304</c:v>
                </c:pt>
                <c:pt idx="2158">
                  <c:v>-58.887525888591085</c:v>
                </c:pt>
                <c:pt idx="2159">
                  <c:v>-171.84611166521881</c:v>
                </c:pt>
                <c:pt idx="2160">
                  <c:v>-241.28621903630614</c:v>
                </c:pt>
                <c:pt idx="2161">
                  <c:v>-256.12206092191951</c:v>
                </c:pt>
                <c:pt idx="2162">
                  <c:v>-252.39659048794812</c:v>
                </c:pt>
                <c:pt idx="2163">
                  <c:v>-94.811897122595781</c:v>
                </c:pt>
                <c:pt idx="2164">
                  <c:v>-101.77190924656895</c:v>
                </c:pt>
                <c:pt idx="2165">
                  <c:v>-56.478334159215279</c:v>
                </c:pt>
                <c:pt idx="2166">
                  <c:v>-65.148930785868885</c:v>
                </c:pt>
                <c:pt idx="2167">
                  <c:v>-38.266612816954805</c:v>
                </c:pt>
                <c:pt idx="2168">
                  <c:v>-12.79182601732365</c:v>
                </c:pt>
                <c:pt idx="2169">
                  <c:v>-9.1353842924734181</c:v>
                </c:pt>
                <c:pt idx="2170">
                  <c:v>79.194019080873034</c:v>
                </c:pt>
                <c:pt idx="2171">
                  <c:v>110.91686344741163</c:v>
                </c:pt>
                <c:pt idx="2172">
                  <c:v>15.183497166091161</c:v>
                </c:pt>
                <c:pt idx="2173">
                  <c:v>-12.931788572388882</c:v>
                </c:pt>
                <c:pt idx="2174">
                  <c:v>-27.000160899877258</c:v>
                </c:pt>
                <c:pt idx="2175">
                  <c:v>-41.523547463014324</c:v>
                </c:pt>
                <c:pt idx="2176">
                  <c:v>-56.915217289836818</c:v>
                </c:pt>
                <c:pt idx="2177">
                  <c:v>-56.056987755191585</c:v>
                </c:pt>
                <c:pt idx="2178">
                  <c:v>-120.04132386482047</c:v>
                </c:pt>
                <c:pt idx="2179">
                  <c:v>-58.742815551743746</c:v>
                </c:pt>
                <c:pt idx="2180">
                  <c:v>50.541162424015482</c:v>
                </c:pt>
                <c:pt idx="2181">
                  <c:v>47.924145336208994</c:v>
                </c:pt>
                <c:pt idx="2182">
                  <c:v>-37.044944132188675</c:v>
                </c:pt>
                <c:pt idx="2183">
                  <c:v>-102.06701102354151</c:v>
                </c:pt>
                <c:pt idx="2184">
                  <c:v>-114.59872116184746</c:v>
                </c:pt>
                <c:pt idx="2185">
                  <c:v>-151.97500222963197</c:v>
                </c:pt>
                <c:pt idx="2186">
                  <c:v>-173.94260954358919</c:v>
                </c:pt>
                <c:pt idx="2187">
                  <c:v>-10.017571066817446</c:v>
                </c:pt>
                <c:pt idx="2188">
                  <c:v>3.6081424586754078</c:v>
                </c:pt>
                <c:pt idx="2189">
                  <c:v>27.383669250434302</c:v>
                </c:pt>
                <c:pt idx="2190">
                  <c:v>-9.7330507946317457</c:v>
                </c:pt>
                <c:pt idx="2191">
                  <c:v>-1.8667580405469639</c:v>
                </c:pt>
                <c:pt idx="2192">
                  <c:v>10.06653503851876</c:v>
                </c:pt>
                <c:pt idx="2193">
                  <c:v>45.395938411865153</c:v>
                </c:pt>
                <c:pt idx="2194">
                  <c:v>99.732440133254187</c:v>
                </c:pt>
                <c:pt idx="2195">
                  <c:v>259.41792311467225</c:v>
                </c:pt>
                <c:pt idx="2196">
                  <c:v>50.59033004086163</c:v>
                </c:pt>
                <c:pt idx="2197">
                  <c:v>-97.302551118629822</c:v>
                </c:pt>
                <c:pt idx="2198">
                  <c:v>-84.074968552031805</c:v>
                </c:pt>
                <c:pt idx="2199">
                  <c:v>-44.320643228991116</c:v>
                </c:pt>
                <c:pt idx="2200">
                  <c:v>-94.946221153004785</c:v>
                </c:pt>
                <c:pt idx="2201">
                  <c:v>-114.6340909335751</c:v>
                </c:pt>
                <c:pt idx="2202">
                  <c:v>-125.65527778637937</c:v>
                </c:pt>
                <c:pt idx="2203">
                  <c:v>-98.080331678141704</c:v>
                </c:pt>
                <c:pt idx="2204">
                  <c:v>93.040642330077333</c:v>
                </c:pt>
                <c:pt idx="2205">
                  <c:v>52.148748514229283</c:v>
                </c:pt>
                <c:pt idx="2206">
                  <c:v>-36.969727859211332</c:v>
                </c:pt>
                <c:pt idx="2207">
                  <c:v>-82.711972384328732</c:v>
                </c:pt>
                <c:pt idx="2208">
                  <c:v>-151.6824804014486</c:v>
                </c:pt>
                <c:pt idx="2209">
                  <c:v>-177.35307702810223</c:v>
                </c:pt>
                <c:pt idx="2210">
                  <c:v>-229.64299535316889</c:v>
                </c:pt>
                <c:pt idx="2211">
                  <c:v>-74.478305374518357</c:v>
                </c:pt>
                <c:pt idx="2212">
                  <c:v>-60.861483670126333</c:v>
                </c:pt>
                <c:pt idx="2213">
                  <c:v>-55.076944315386939</c:v>
                </c:pt>
                <c:pt idx="2214">
                  <c:v>-28.690052594978141</c:v>
                </c:pt>
                <c:pt idx="2215">
                  <c:v>-13.435197823258223</c:v>
                </c:pt>
                <c:pt idx="2216">
                  <c:v>-13.827922348164826</c:v>
                </c:pt>
                <c:pt idx="2217">
                  <c:v>50.279054989054849</c:v>
                </c:pt>
                <c:pt idx="2218">
                  <c:v>127.22375325557717</c:v>
                </c:pt>
                <c:pt idx="2219">
                  <c:v>263.7754323471022</c:v>
                </c:pt>
                <c:pt idx="2220">
                  <c:v>80.944597836060041</c:v>
                </c:pt>
                <c:pt idx="2221">
                  <c:v>-3.589176200515908</c:v>
                </c:pt>
                <c:pt idx="2222">
                  <c:v>-13.889020523072787</c:v>
                </c:pt>
                <c:pt idx="2223">
                  <c:v>9.4403828502736076</c:v>
                </c:pt>
                <c:pt idx="2224">
                  <c:v>-49.125018922867639</c:v>
                </c:pt>
                <c:pt idx="2225">
                  <c:v>-58.32759808647387</c:v>
                </c:pt>
                <c:pt idx="2226">
                  <c:v>-97.846720884162949</c:v>
                </c:pt>
                <c:pt idx="2227">
                  <c:v>-54.119293001597953</c:v>
                </c:pt>
                <c:pt idx="2228">
                  <c:v>124.62423259492004</c:v>
                </c:pt>
                <c:pt idx="2229">
                  <c:v>124.33262724647147</c:v>
                </c:pt>
                <c:pt idx="2230">
                  <c:v>20.834279556277352</c:v>
                </c:pt>
                <c:pt idx="2231">
                  <c:v>6.7750992951608566</c:v>
                </c:pt>
                <c:pt idx="2232">
                  <c:v>-87.517052362084826</c:v>
                </c:pt>
                <c:pt idx="2233">
                  <c:v>-90.436133550206307</c:v>
                </c:pt>
                <c:pt idx="2234">
                  <c:v>-125.91328773092275</c:v>
                </c:pt>
                <c:pt idx="2235">
                  <c:v>36.451148871213952</c:v>
                </c:pt>
                <c:pt idx="2236">
                  <c:v>21.611778800995673</c:v>
                </c:pt>
                <c:pt idx="2237">
                  <c:v>20.130479818020163</c:v>
                </c:pt>
                <c:pt idx="2238">
                  <c:v>0.45988319136658706</c:v>
                </c:pt>
                <c:pt idx="2239">
                  <c:v>10.41845699638319</c:v>
                </c:pt>
                <c:pt idx="2240">
                  <c:v>15.331931476429643</c:v>
                </c:pt>
                <c:pt idx="2241">
                  <c:v>29.576659130440163</c:v>
                </c:pt>
                <c:pt idx="2242">
                  <c:v>103.57781156763532</c:v>
                </c:pt>
                <c:pt idx="2243">
                  <c:v>203.90721494098176</c:v>
                </c:pt>
                <c:pt idx="2244">
                  <c:v>128.65857914962368</c:v>
                </c:pt>
                <c:pt idx="2245">
                  <c:v>-1.1015070193331553</c:v>
                </c:pt>
                <c:pt idx="2246">
                  <c:v>-26.751588260532628</c:v>
                </c:pt>
                <c:pt idx="2247">
                  <c:v>-29.130708525110421</c:v>
                </c:pt>
                <c:pt idx="2248">
                  <c:v>-41.771965299649708</c:v>
                </c:pt>
                <c:pt idx="2249">
                  <c:v>-47.07713611401882</c:v>
                </c:pt>
                <c:pt idx="2250">
                  <c:v>-44.747732740672419</c:v>
                </c:pt>
                <c:pt idx="2251">
                  <c:v>-5.0910061578879464</c:v>
                </c:pt>
                <c:pt idx="2252">
                  <c:v>78.670494777428516</c:v>
                </c:pt>
                <c:pt idx="2253">
                  <c:v>-15.000101849225089</c:v>
                </c:pt>
                <c:pt idx="2254">
                  <c:v>-29.868051379755599</c:v>
                </c:pt>
                <c:pt idx="2255">
                  <c:v>-27.250658856435052</c:v>
                </c:pt>
                <c:pt idx="2256">
                  <c:v>-44.360321676872516</c:v>
                </c:pt>
                <c:pt idx="2257">
                  <c:v>-53.34905219145017</c:v>
                </c:pt>
                <c:pt idx="2258">
                  <c:v>-77.462871533353606</c:v>
                </c:pt>
                <c:pt idx="2259">
                  <c:v>85.130641281578875</c:v>
                </c:pt>
                <c:pt idx="2260">
                  <c:v>66.663615868296375</c:v>
                </c:pt>
                <c:pt idx="2261">
                  <c:v>50.705780413988414</c:v>
                </c:pt>
                <c:pt idx="2262">
                  <c:v>73.076314064714751</c:v>
                </c:pt>
                <c:pt idx="2263">
                  <c:v>57.949705166842101</c:v>
                </c:pt>
                <c:pt idx="2264">
                  <c:v>32.668738993519931</c:v>
                </c:pt>
                <c:pt idx="2265">
                  <c:v>34.240942285158297</c:v>
                </c:pt>
                <c:pt idx="2266">
                  <c:v>32.288317035291882</c:v>
                </c:pt>
                <c:pt idx="2267">
                  <c:v>56.054724814393964</c:v>
                </c:pt>
                <c:pt idx="2268">
                  <c:v>70.802847585804358</c:v>
                </c:pt>
                <c:pt idx="2269">
                  <c:v>100.43759529110559</c:v>
                </c:pt>
                <c:pt idx="2270">
                  <c:v>86.830470804828053</c:v>
                </c:pt>
                <c:pt idx="2271">
                  <c:v>137.0983378695642</c:v>
                </c:pt>
                <c:pt idx="2272">
                  <c:v>147.94528982273997</c:v>
                </c:pt>
                <c:pt idx="2273">
                  <c:v>131.75714461625705</c:v>
                </c:pt>
                <c:pt idx="2274">
                  <c:v>123.49517741464177</c:v>
                </c:pt>
                <c:pt idx="2275">
                  <c:v>90.8316791360308</c:v>
                </c:pt>
                <c:pt idx="2276">
                  <c:v>145.43683927596715</c:v>
                </c:pt>
                <c:pt idx="2277">
                  <c:v>57.146920950900494</c:v>
                </c:pt>
                <c:pt idx="2278">
                  <c:v>1.2376809274208256</c:v>
                </c:pt>
                <c:pt idx="2279">
                  <c:v>-34.766481579850605</c:v>
                </c:pt>
                <c:pt idx="2280">
                  <c:v>-35.154870079900093</c:v>
                </c:pt>
                <c:pt idx="2281">
                  <c:v>-30.825466706553641</c:v>
                </c:pt>
                <c:pt idx="2282">
                  <c:v>-90.677506446280233</c:v>
                </c:pt>
                <c:pt idx="2283">
                  <c:v>93.016340763521839</c:v>
                </c:pt>
                <c:pt idx="2284">
                  <c:v>67.487779041629096</c:v>
                </c:pt>
                <c:pt idx="2285">
                  <c:v>60.675147510214686</c:v>
                </c:pt>
                <c:pt idx="2286">
                  <c:v>31.146585788321921</c:v>
                </c:pt>
                <c:pt idx="2287">
                  <c:v>34.233368746767631</c:v>
                </c:pt>
                <c:pt idx="2288">
                  <c:v>26.182093818527139</c:v>
                </c:pt>
                <c:pt idx="2289">
                  <c:v>18.511497191873534</c:v>
                </c:pt>
                <c:pt idx="2290">
                  <c:v>30.713828217963712</c:v>
                </c:pt>
                <c:pt idx="2291">
                  <c:v>47.52449540303698</c:v>
                </c:pt>
                <c:pt idx="2292">
                  <c:v>63.995933681144216</c:v>
                </c:pt>
                <c:pt idx="2293">
                  <c:v>111.92763440737082</c:v>
                </c:pt>
                <c:pt idx="2294">
                  <c:v>150.67482945206802</c:v>
                </c:pt>
                <c:pt idx="2295">
                  <c:v>167.90241201866598</c:v>
                </c:pt>
                <c:pt idx="2296">
                  <c:v>168.95662944435099</c:v>
                </c:pt>
                <c:pt idx="2297">
                  <c:v>145.55682709309642</c:v>
                </c:pt>
                <c:pt idx="2298">
                  <c:v>162.55266458582503</c:v>
                </c:pt>
                <c:pt idx="2299">
                  <c:v>136.7793914755602</c:v>
                </c:pt>
                <c:pt idx="2300">
                  <c:v>75.870151452080478</c:v>
                </c:pt>
                <c:pt idx="2301">
                  <c:v>83.783674624156191</c:v>
                </c:pt>
                <c:pt idx="2302">
                  <c:v>-32.886922002497357</c:v>
                </c:pt>
                <c:pt idx="2303">
                  <c:v>-56.976190339050191</c:v>
                </c:pt>
                <c:pt idx="2304">
                  <c:v>-47.153481821329621</c:v>
                </c:pt>
                <c:pt idx="2305">
                  <c:v>-83.414440917892364</c:v>
                </c:pt>
                <c:pt idx="2306">
                  <c:v>-137.40335093586125</c:v>
                </c:pt>
                <c:pt idx="2307">
                  <c:v>20.334452038272985</c:v>
                </c:pt>
                <c:pt idx="2308">
                  <c:v>12.524041196558613</c:v>
                </c:pt>
                <c:pt idx="2309">
                  <c:v>9.8534445699050366</c:v>
                </c:pt>
                <c:pt idx="2310">
                  <c:v>-9.7635054499920688</c:v>
                </c:pt>
                <c:pt idx="2311">
                  <c:v>-5.4341020766456438</c:v>
                </c:pt>
                <c:pt idx="2312">
                  <c:v>48.975679785587808</c:v>
                </c:pt>
                <c:pt idx="2313">
                  <c:v>122.33227053120777</c:v>
                </c:pt>
                <c:pt idx="2314">
                  <c:v>245.07324726641087</c:v>
                </c:pt>
                <c:pt idx="2315">
                  <c:v>68.302765664774569</c:v>
                </c:pt>
                <c:pt idx="2316">
                  <c:v>-8.9871526602920255</c:v>
                </c:pt>
                <c:pt idx="2317">
                  <c:v>-45.731528048422263</c:v>
                </c:pt>
                <c:pt idx="2318">
                  <c:v>-24.644924593367847</c:v>
                </c:pt>
                <c:pt idx="2319">
                  <c:v>-45.63297407937452</c:v>
                </c:pt>
                <c:pt idx="2320">
                  <c:v>-94.931131378549424</c:v>
                </c:pt>
                <c:pt idx="2321">
                  <c:v>-130.31291025356751</c:v>
                </c:pt>
                <c:pt idx="2322">
                  <c:v>-43.983506880221057</c:v>
                </c:pt>
                <c:pt idx="2323">
                  <c:v>165.34589649312534</c:v>
                </c:pt>
                <c:pt idx="2324">
                  <c:v>101.76604421196976</c:v>
                </c:pt>
                <c:pt idx="2325">
                  <c:v>-7.3859957298019481</c:v>
                </c:pt>
                <c:pt idx="2326">
                  <c:v>-114.07562558746912</c:v>
                </c:pt>
                <c:pt idx="2327">
                  <c:v>-105.5432784821939</c:v>
                </c:pt>
                <c:pt idx="2328">
                  <c:v>-198.26189675380817</c:v>
                </c:pt>
                <c:pt idx="2329">
                  <c:v>-185.55505456555437</c:v>
                </c:pt>
                <c:pt idx="2330">
                  <c:v>-89.379799560625742</c:v>
                </c:pt>
                <c:pt idx="2331">
                  <c:v>-107.43107448886627</c:v>
                </c:pt>
                <c:pt idx="2332">
                  <c:v>-108.45110019391022</c:v>
                </c:pt>
                <c:pt idx="2333">
                  <c:v>-103.96316928603628</c:v>
                </c:pt>
                <c:pt idx="2334">
                  <c:v>-85.672008129385986</c:v>
                </c:pt>
                <c:pt idx="2335">
                  <c:v>-70.331549911617003</c:v>
                </c:pt>
                <c:pt idx="2336">
                  <c:v>-42.207833086798701</c:v>
                </c:pt>
                <c:pt idx="2337">
                  <c:v>83.603013601665808</c:v>
                </c:pt>
                <c:pt idx="2338">
                  <c:v>164.47407670107143</c:v>
                </c:pt>
                <c:pt idx="2339">
                  <c:v>-2.5378641677052514</c:v>
                </c:pt>
                <c:pt idx="2340">
                  <c:v>-55.080508408554124</c:v>
                </c:pt>
                <c:pt idx="2341">
                  <c:v>-73.150074204729052</c:v>
                </c:pt>
                <c:pt idx="2342">
                  <c:v>-74.686797636497033</c:v>
                </c:pt>
                <c:pt idx="2343">
                  <c:v>-44.469911911403727</c:v>
                </c:pt>
                <c:pt idx="2344">
                  <c:v>-79.612784148489311</c:v>
                </c:pt>
                <c:pt idx="2345">
                  <c:v>-68.034720459005996</c:v>
                </c:pt>
                <c:pt idx="2346">
                  <c:v>-49.123108757010328</c:v>
                </c:pt>
                <c:pt idx="2347">
                  <c:v>155.65405136255583</c:v>
                </c:pt>
                <c:pt idx="2348">
                  <c:v>80.983454735902228</c:v>
                </c:pt>
                <c:pt idx="2349">
                  <c:v>-11.584465407140101</c:v>
                </c:pt>
                <c:pt idx="2350">
                  <c:v>-46.255062033793706</c:v>
                </c:pt>
                <c:pt idx="2351">
                  <c:v>-69.201415427037205</c:v>
                </c:pt>
                <c:pt idx="2352">
                  <c:v>-82.349747680812726</c:v>
                </c:pt>
                <c:pt idx="2353">
                  <c:v>-103.15822269076131</c:v>
                </c:pt>
                <c:pt idx="2354">
                  <c:v>57.416104817980049</c:v>
                </c:pt>
                <c:pt idx="2355">
                  <c:v>35.7455081913265</c:v>
                </c:pt>
                <c:pt idx="2356">
                  <c:v>32.507009126642934</c:v>
                </c:pt>
                <c:pt idx="2357">
                  <c:v>11.702531736488426</c:v>
                </c:pt>
                <c:pt idx="2358">
                  <c:v>5.0319351098348495</c:v>
                </c:pt>
                <c:pt idx="2359">
                  <c:v>7.5732433412035416</c:v>
                </c:pt>
                <c:pt idx="2360">
                  <c:v>30.141290111376073</c:v>
                </c:pt>
                <c:pt idx="2361">
                  <c:v>82.510101693034628</c:v>
                </c:pt>
                <c:pt idx="2362">
                  <c:v>146.04289677636089</c:v>
                </c:pt>
                <c:pt idx="2363">
                  <c:v>34.697402669445303</c:v>
                </c:pt>
                <c:pt idx="2364">
                  <c:v>-9.710305014685332</c:v>
                </c:pt>
                <c:pt idx="2365">
                  <c:v>-17.373803293296362</c:v>
                </c:pt>
                <c:pt idx="2366">
                  <c:v>9.9062543269020154</c:v>
                </c:pt>
                <c:pt idx="2367">
                  <c:v>-47.731213907302873</c:v>
                </c:pt>
                <c:pt idx="2368">
                  <c:v>-7.7762705260493163</c:v>
                </c:pt>
                <c:pt idx="2369">
                  <c:v>-56.705884431694273</c:v>
                </c:pt>
                <c:pt idx="2370">
                  <c:v>-21.801480272275228</c:v>
                </c:pt>
                <c:pt idx="2371">
                  <c:v>136.90860140265812</c:v>
                </c:pt>
                <c:pt idx="2372">
                  <c:v>132.68819511920361</c:v>
                </c:pt>
                <c:pt idx="2373">
                  <c:v>-15.396036657334918</c:v>
                </c:pt>
                <c:pt idx="2374">
                  <c:v>-72.066633283988409</c:v>
                </c:pt>
                <c:pt idx="2375">
                  <c:v>-70.000925837998437</c:v>
                </c:pt>
                <c:pt idx="2376">
                  <c:v>-96.910165861478163</c:v>
                </c:pt>
                <c:pt idx="2377">
                  <c:v>-126.08826432859112</c:v>
                </c:pt>
                <c:pt idx="2378">
                  <c:v>22.473321312345753</c:v>
                </c:pt>
                <c:pt idx="2379">
                  <c:v>7.8481452282128217E-2</c:v>
                </c:pt>
                <c:pt idx="2380">
                  <c:v>1.280455422141733</c:v>
                </c:pt>
                <c:pt idx="2381">
                  <c:v>7.6260761561875423</c:v>
                </c:pt>
                <c:pt idx="2382">
                  <c:v>-4.4362059283108124</c:v>
                </c:pt>
                <c:pt idx="2383">
                  <c:v>-7.3103737683354915</c:v>
                </c:pt>
                <c:pt idx="2384">
                  <c:v>40.399707906597875</c:v>
                </c:pt>
                <c:pt idx="2385">
                  <c:v>126.54288517907165</c:v>
                </c:pt>
                <c:pt idx="2386">
                  <c:v>230.00185490788971</c:v>
                </c:pt>
                <c:pt idx="2387">
                  <c:v>32.510479609475766</c:v>
                </c:pt>
                <c:pt idx="2388">
                  <c:v>-68.832211269604414</c:v>
                </c:pt>
                <c:pt idx="2389">
                  <c:v>-66.262228667666051</c:v>
                </c:pt>
                <c:pt idx="2390">
                  <c:v>-53.742549121657447</c:v>
                </c:pt>
                <c:pt idx="2391">
                  <c:v>-66.130290633678527</c:v>
                </c:pt>
                <c:pt idx="2392">
                  <c:v>-94.182372546752504</c:v>
                </c:pt>
                <c:pt idx="2393">
                  <c:v>-129.10032683849369</c:v>
                </c:pt>
                <c:pt idx="2394">
                  <c:v>-83.778807181195532</c:v>
                </c:pt>
                <c:pt idx="2395">
                  <c:v>102.85785473904366</c:v>
                </c:pt>
                <c:pt idx="2396">
                  <c:v>68.9502501423691</c:v>
                </c:pt>
                <c:pt idx="2397">
                  <c:v>-7.6729852549315183</c:v>
                </c:pt>
                <c:pt idx="2398">
                  <c:v>-65.538177536140211</c:v>
                </c:pt>
                <c:pt idx="2399">
                  <c:v>-60.75451821994929</c:v>
                </c:pt>
                <c:pt idx="2400">
                  <c:v>-129.14822923308057</c:v>
                </c:pt>
                <c:pt idx="2401">
                  <c:v>-180.78445530656967</c:v>
                </c:pt>
                <c:pt idx="2402">
                  <c:v>24.861361561188403</c:v>
                </c:pt>
                <c:pt idx="2403">
                  <c:v>-4.7184691031393413</c:v>
                </c:pt>
                <c:pt idx="2404">
                  <c:v>28.547440513003181</c:v>
                </c:pt>
                <c:pt idx="2405">
                  <c:v>5.8768438863496044</c:v>
                </c:pt>
                <c:pt idx="2406">
                  <c:v>11.480068194520189</c:v>
                </c:pt>
                <c:pt idx="2407">
                  <c:v>19.835958404982954</c:v>
                </c:pt>
                <c:pt idx="2408">
                  <c:v>46.784683476742401</c:v>
                </c:pt>
                <c:pt idx="2409">
                  <c:v>104.46021509511998</c:v>
                </c:pt>
                <c:pt idx="2410">
                  <c:v>214.18013793469521</c:v>
                </c:pt>
                <c:pt idx="2411">
                  <c:v>59.705860035529156</c:v>
                </c:pt>
                <c:pt idx="2412">
                  <c:v>-3.9647365911244208</c:v>
                </c:pt>
                <c:pt idx="2413">
                  <c:v>-2.742316540803273</c:v>
                </c:pt>
                <c:pt idx="2414">
                  <c:v>49.862843599133072</c:v>
                </c:pt>
                <c:pt idx="2415">
                  <c:v>12.382523145141732</c:v>
                </c:pt>
                <c:pt idx="2416">
                  <c:v>-12.288073481511816</c:v>
                </c:pt>
                <c:pt idx="2417">
                  <c:v>-29.02647827339851</c:v>
                </c:pt>
                <c:pt idx="2418">
                  <c:v>53.497483750338432</c:v>
                </c:pt>
                <c:pt idx="2419">
                  <c:v>162.56015087931598</c:v>
                </c:pt>
                <c:pt idx="2420">
                  <c:v>105.00759242011026</c:v>
                </c:pt>
                <c:pt idx="2421">
                  <c:v>69.914017244143423</c:v>
                </c:pt>
                <c:pt idx="2422">
                  <c:v>-19.74121769867358</c:v>
                </c:pt>
                <c:pt idx="2423">
                  <c:v>-42.169014407035206</c:v>
                </c:pt>
                <c:pt idx="2424">
                  <c:v>-58.565790098864625</c:v>
                </c:pt>
                <c:pt idx="2425">
                  <c:v>-64.002098004716714</c:v>
                </c:pt>
                <c:pt idx="2426">
                  <c:v>66.421254155997161</c:v>
                </c:pt>
                <c:pt idx="2427">
                  <c:v>61.70428278821538</c:v>
                </c:pt>
                <c:pt idx="2428">
                  <c:v>47.695384981308997</c:v>
                </c:pt>
                <c:pt idx="2429">
                  <c:v>28.78198843636342</c:v>
                </c:pt>
                <c:pt idx="2430">
                  <c:v>9.6299484945917957</c:v>
                </c:pt>
                <c:pt idx="2431">
                  <c:v>-13.670418810283024</c:v>
                </c:pt>
                <c:pt idx="2432">
                  <c:v>-28.78725685237103</c:v>
                </c:pt>
                <c:pt idx="2433">
                  <c:v>-32.61003775293883</c:v>
                </c:pt>
                <c:pt idx="2434">
                  <c:v>-0.45785946483015039</c:v>
                </c:pt>
                <c:pt idx="2435">
                  <c:v>4.1169957215870383</c:v>
                </c:pt>
                <c:pt idx="2436">
                  <c:v>-31.2525925979688</c:v>
                </c:pt>
                <c:pt idx="2437">
                  <c:v>-32.40463253974049</c:v>
                </c:pt>
                <c:pt idx="2438">
                  <c:v>-70.171266839530773</c:v>
                </c:pt>
                <c:pt idx="2439">
                  <c:v>-34.037241743887307</c:v>
                </c:pt>
                <c:pt idx="2440">
                  <c:v>-76.287230828875778</c:v>
                </c:pt>
                <c:pt idx="2441">
                  <c:v>-68.957827455529383</c:v>
                </c:pt>
                <c:pt idx="2442">
                  <c:v>-101.64932009124746</c:v>
                </c:pt>
                <c:pt idx="2443">
                  <c:v>-132.28280334813721</c:v>
                </c:pt>
                <c:pt idx="2444">
                  <c:v>-100.43076504778455</c:v>
                </c:pt>
                <c:pt idx="2445">
                  <c:v>-81.446988394289519</c:v>
                </c:pt>
                <c:pt idx="2446">
                  <c:v>-75.240533940588705</c:v>
                </c:pt>
                <c:pt idx="2447">
                  <c:v>-116.036776567153</c:v>
                </c:pt>
                <c:pt idx="2448">
                  <c:v>-93.277211463602384</c:v>
                </c:pt>
                <c:pt idx="2449">
                  <c:v>-155.85726042572955</c:v>
                </c:pt>
                <c:pt idx="2450">
                  <c:v>29.836586784072523</c:v>
                </c:pt>
                <c:pt idx="2451">
                  <c:v>4.5038511582439824</c:v>
                </c:pt>
                <c:pt idx="2452">
                  <c:v>-8.7495119735085041</c:v>
                </c:pt>
                <c:pt idx="2453">
                  <c:v>-10.011278054904686</c:v>
                </c:pt>
                <c:pt idx="2454">
                  <c:v>-0.89012454329441049</c:v>
                </c:pt>
                <c:pt idx="2455">
                  <c:v>-21.430726502701233</c:v>
                </c:pt>
                <c:pt idx="2456">
                  <c:v>-38.733792295386436</c:v>
                </c:pt>
                <c:pt idx="2457">
                  <c:v>-69.91036662922609</c:v>
                </c:pt>
                <c:pt idx="2458">
                  <c:v>-75.44346549619506</c:v>
                </c:pt>
                <c:pt idx="2459">
                  <c:v>-30.823020936655269</c:v>
                </c:pt>
                <c:pt idx="2460">
                  <c:v>60.579553383001524</c:v>
                </c:pt>
                <c:pt idx="2461">
                  <c:v>131.01556531472687</c:v>
                </c:pt>
                <c:pt idx="2462">
                  <c:v>168.63807166229492</c:v>
                </c:pt>
                <c:pt idx="2463">
                  <c:v>131.84943686819349</c:v>
                </c:pt>
                <c:pt idx="2464">
                  <c:v>137.0718569185147</c:v>
                </c:pt>
                <c:pt idx="2465">
                  <c:v>141.74837502511696</c:v>
                </c:pt>
                <c:pt idx="2466">
                  <c:v>91.939093030334931</c:v>
                </c:pt>
                <c:pt idx="2467">
                  <c:v>38.460585555988018</c:v>
                </c:pt>
                <c:pt idx="2468">
                  <c:v>4.2714322444524555</c:v>
                </c:pt>
                <c:pt idx="2469">
                  <c:v>-66.674921148790986</c:v>
                </c:pt>
                <c:pt idx="2470">
                  <c:v>-116.92022106110397</c:v>
                </c:pt>
                <c:pt idx="2471">
                  <c:v>-165.5927535195234</c:v>
                </c:pt>
                <c:pt idx="2472">
                  <c:v>-188.48880385683731</c:v>
                </c:pt>
                <c:pt idx="2473">
                  <c:v>-141.87481463604203</c:v>
                </c:pt>
                <c:pt idx="2474">
                  <c:v>-29.888510487157262</c:v>
                </c:pt>
                <c:pt idx="2475">
                  <c:v>-59.417072209050033</c:v>
                </c:pt>
                <c:pt idx="2476">
                  <c:v>-19.021438350872451</c:v>
                </c:pt>
                <c:pt idx="2477">
                  <c:v>-45.601269015200167</c:v>
                </c:pt>
                <c:pt idx="2478">
                  <c:v>-2.1234711543178975</c:v>
                </c:pt>
                <c:pt idx="2479">
                  <c:v>-18.493617650323415</c:v>
                </c:pt>
                <c:pt idx="2480">
                  <c:v>27.451109801641962</c:v>
                </c:pt>
                <c:pt idx="2481">
                  <c:v>80.851105280234933</c:v>
                </c:pt>
                <c:pt idx="2482">
                  <c:v>202.18050865358134</c:v>
                </c:pt>
                <c:pt idx="2483">
                  <c:v>39.55301925948757</c:v>
                </c:pt>
                <c:pt idx="2484">
                  <c:v>-33.224560690191282</c:v>
                </c:pt>
                <c:pt idx="2485">
                  <c:v>-37.328359364061498</c:v>
                </c:pt>
                <c:pt idx="2486">
                  <c:v>4.9718359723971162</c:v>
                </c:pt>
                <c:pt idx="2487">
                  <c:v>-20.799525667787606</c:v>
                </c:pt>
                <c:pt idx="2488">
                  <c:v>-59.815749014292521</c:v>
                </c:pt>
                <c:pt idx="2489">
                  <c:v>-66.590413598078101</c:v>
                </c:pt>
                <c:pt idx="2490">
                  <c:v>-46.471810597507385</c:v>
                </c:pt>
                <c:pt idx="2491">
                  <c:v>194.0161203103666</c:v>
                </c:pt>
                <c:pt idx="2492">
                  <c:v>59.232537834143329</c:v>
                </c:pt>
                <c:pt idx="2493">
                  <c:v>37.07916987577218</c:v>
                </c:pt>
                <c:pt idx="2494">
                  <c:v>-143.53752730048745</c:v>
                </c:pt>
                <c:pt idx="2495">
                  <c:v>-132.34144456364038</c:v>
                </c:pt>
                <c:pt idx="2496">
                  <c:v>-155.14814771735851</c:v>
                </c:pt>
                <c:pt idx="2497">
                  <c:v>-192.54157387255563</c:v>
                </c:pt>
                <c:pt idx="2498">
                  <c:v>-45.684949425631359</c:v>
                </c:pt>
                <c:pt idx="2499">
                  <c:v>-45.310120654697791</c:v>
                </c:pt>
                <c:pt idx="2500">
                  <c:v>-41.534773366330171</c:v>
                </c:pt>
                <c:pt idx="2501">
                  <c:v>-69.758297231030241</c:v>
                </c:pt>
                <c:pt idx="2502">
                  <c:v>-56.812314975870038</c:v>
                </c:pt>
                <c:pt idx="2503">
                  <c:v>-42.480988413236702</c:v>
                </c:pt>
                <c:pt idx="2504">
                  <c:v>-10.104150756822378</c:v>
                </c:pt>
                <c:pt idx="2505">
                  <c:v>71.252439988797619</c:v>
                </c:pt>
                <c:pt idx="2506">
                  <c:v>251.87062685447279</c:v>
                </c:pt>
                <c:pt idx="2507">
                  <c:v>45.473875524329046</c:v>
                </c:pt>
                <c:pt idx="2508">
                  <c:v>-35.267422402105112</c:v>
                </c:pt>
                <c:pt idx="2509">
                  <c:v>-61.597929589830414</c:v>
                </c:pt>
                <c:pt idx="2510">
                  <c:v>-43.09514843309222</c:v>
                </c:pt>
                <c:pt idx="2511">
                  <c:v>-22.420566158255667</c:v>
                </c:pt>
                <c:pt idx="2512">
                  <c:v>-58.77575009675661</c:v>
                </c:pt>
                <c:pt idx="2513">
                  <c:v>-43.225856519049245</c:v>
                </c:pt>
                <c:pt idx="2514">
                  <c:v>-25.758435148558021</c:v>
                </c:pt>
                <c:pt idx="2515">
                  <c:v>209.48939432883424</c:v>
                </c:pt>
                <c:pt idx="2516">
                  <c:v>227.02330671174715</c:v>
                </c:pt>
                <c:pt idx="2517">
                  <c:v>97.940007876304577</c:v>
                </c:pt>
                <c:pt idx="2518">
                  <c:v>-18.973388668640951</c:v>
                </c:pt>
                <c:pt idx="2519">
                  <c:v>-68.919742061884449</c:v>
                </c:pt>
                <c:pt idx="2520">
                  <c:v>-73.171569503311474</c:v>
                </c:pt>
                <c:pt idx="2521">
                  <c:v>-113.93486792405676</c:v>
                </c:pt>
                <c:pt idx="2522">
                  <c:v>44.836202875224792</c:v>
                </c:pt>
                <c:pt idx="2523">
                  <c:v>26.920870498513395</c:v>
                </c:pt>
                <c:pt idx="2524">
                  <c:v>14.250273871859847</c:v>
                </c:pt>
                <c:pt idx="2525">
                  <c:v>13.404685492147422</c:v>
                </c:pt>
                <c:pt idx="2526">
                  <c:v>25.365272393163018</c:v>
                </c:pt>
                <c:pt idx="2527">
                  <c:v>8.0835082093562658</c:v>
                </c:pt>
                <c:pt idx="2528">
                  <c:v>45.567887365245511</c:v>
                </c:pt>
                <c:pt idx="2529">
                  <c:v>212.61531566250787</c:v>
                </c:pt>
                <c:pt idx="2530">
                  <c:v>242.23207720387279</c:v>
                </c:pt>
                <c:pt idx="2531">
                  <c:v>20.504372853767194</c:v>
                </c:pt>
                <c:pt idx="2532">
                  <c:v>-22.601134460312835</c:v>
                </c:pt>
                <c:pt idx="2533">
                  <c:v>-43.27173108696644</c:v>
                </c:pt>
                <c:pt idx="2534">
                  <c:v>-94.805641393277881</c:v>
                </c:pt>
                <c:pt idx="2535">
                  <c:v>-70.476238019931486</c:v>
                </c:pt>
                <c:pt idx="2536">
                  <c:v>-129.22836530888344</c:v>
                </c:pt>
                <c:pt idx="2537">
                  <c:v>-147.13951680244327</c:v>
                </c:pt>
                <c:pt idx="2538">
                  <c:v>-44.810113429096816</c:v>
                </c:pt>
                <c:pt idx="2539">
                  <c:v>131.10852356722643</c:v>
                </c:pt>
                <c:pt idx="2540">
                  <c:v>117.61434504097701</c:v>
                </c:pt>
                <c:pt idx="2541">
                  <c:v>66.89767016974389</c:v>
                </c:pt>
                <c:pt idx="2542">
                  <c:v>-87.464413106822178</c:v>
                </c:pt>
                <c:pt idx="2543">
                  <c:v>-146.08895685444634</c:v>
                </c:pt>
                <c:pt idx="2544">
                  <c:v>-194.48152833664523</c:v>
                </c:pt>
                <c:pt idx="2545">
                  <c:v>-229.67589771158629</c:v>
                </c:pt>
                <c:pt idx="2546">
                  <c:v>-75.10366197062217</c:v>
                </c:pt>
                <c:pt idx="2547">
                  <c:v>-81.037705716248354</c:v>
                </c:pt>
                <c:pt idx="2548">
                  <c:v>-109.37186768942234</c:v>
                </c:pt>
                <c:pt idx="2549">
                  <c:v>-94.683859562515067</c:v>
                </c:pt>
                <c:pt idx="2550">
                  <c:v>-91.705926453867818</c:v>
                </c:pt>
                <c:pt idx="2551">
                  <c:v>-90.608948167853384</c:v>
                </c:pt>
                <c:pt idx="2552">
                  <c:v>-25.511289868376352</c:v>
                </c:pt>
                <c:pt idx="2553">
                  <c:v>67.89701763803987</c:v>
                </c:pt>
                <c:pt idx="2554">
                  <c:v>237.01698565144795</c:v>
                </c:pt>
                <c:pt idx="2555">
                  <c:v>58.000154330086957</c:v>
                </c:pt>
                <c:pt idx="2556">
                  <c:v>-60.148845294672299</c:v>
                </c:pt>
                <c:pt idx="2557">
                  <c:v>-40.771200653424444</c:v>
                </c:pt>
                <c:pt idx="2558">
                  <c:v>11.491881313270341</c:v>
                </c:pt>
                <c:pt idx="2559">
                  <c:v>-40.019940921023789</c:v>
                </c:pt>
                <c:pt idx="2560">
                  <c:v>-2.2738016695439001</c:v>
                </c:pt>
                <c:pt idx="2561">
                  <c:v>-19.199259053722955</c:v>
                </c:pt>
                <c:pt idx="2562">
                  <c:v>30.647894019671867</c:v>
                </c:pt>
                <c:pt idx="2563">
                  <c:v>227.11162597488047</c:v>
                </c:pt>
                <c:pt idx="2564">
                  <c:v>177.55075548785146</c:v>
                </c:pt>
                <c:pt idx="2565">
                  <c:v>58.016350221110883</c:v>
                </c:pt>
                <c:pt idx="2566">
                  <c:v>-54.401198627661586</c:v>
                </c:pt>
                <c:pt idx="2567">
                  <c:v>-45.754859518316039</c:v>
                </c:pt>
                <c:pt idx="2568">
                  <c:v>-113.92266900242578</c:v>
                </c:pt>
                <c:pt idx="2569">
                  <c:v>-145.219685675535</c:v>
                </c:pt>
                <c:pt idx="2570">
                  <c:v>14.515995922048319</c:v>
                </c:pt>
                <c:pt idx="2571">
                  <c:v>-18.928677558755815</c:v>
                </c:pt>
                <c:pt idx="2572">
                  <c:v>-43.461395802114389</c:v>
                </c:pt>
                <c:pt idx="2573">
                  <c:v>-58.131992428767994</c:v>
                </c:pt>
                <c:pt idx="2574">
                  <c:v>-59.09959974272526</c:v>
                </c:pt>
                <c:pt idx="2575">
                  <c:v>-51.288753054260752</c:v>
                </c:pt>
                <c:pt idx="2576">
                  <c:v>-28.440792996032414</c:v>
                </c:pt>
                <c:pt idx="2577">
                  <c:v>98.320707939284048</c:v>
                </c:pt>
                <c:pt idx="2578">
                  <c:v>257.89291123092244</c:v>
                </c:pt>
                <c:pt idx="2579">
                  <c:v>120.19105273859338</c:v>
                </c:pt>
                <c:pt idx="2580">
                  <c:v>44.242127217482562</c:v>
                </c:pt>
                <c:pt idx="2581">
                  <c:v>23.037998705963588</c:v>
                </c:pt>
                <c:pt idx="2582">
                  <c:v>11.667313469776303</c:v>
                </c:pt>
                <c:pt idx="2583">
                  <c:v>-16.684411589112244</c:v>
                </c:pt>
                <c:pt idx="2584">
                  <c:v>-27.315779510844926</c:v>
                </c:pt>
                <c:pt idx="2585">
                  <c:v>2.9743951575806022</c:v>
                </c:pt>
                <c:pt idx="2586">
                  <c:v>-15.214758153954875</c:v>
                </c:pt>
                <c:pt idx="2587">
                  <c:v>0.90913817425463606</c:v>
                </c:pt>
                <c:pt idx="2588">
                  <c:v>-24.761458452398969</c:v>
                </c:pt>
                <c:pt idx="2589">
                  <c:v>-28.432055079052517</c:v>
                </c:pt>
                <c:pt idx="2590">
                  <c:v>-55.993732550915084</c:v>
                </c:pt>
                <c:pt idx="2591">
                  <c:v>-66.728809422997259</c:v>
                </c:pt>
                <c:pt idx="2592">
                  <c:v>-63.283678478615144</c:v>
                </c:pt>
                <c:pt idx="2593">
                  <c:v>-99.216214704250575</c:v>
                </c:pt>
                <c:pt idx="2594">
                  <c:v>90.509794354759336</c:v>
                </c:pt>
                <c:pt idx="2595">
                  <c:v>80.839197728105745</c:v>
                </c:pt>
                <c:pt idx="2596">
                  <c:v>76.561469958501334</c:v>
                </c:pt>
                <c:pt idx="2597">
                  <c:v>57.748838427086923</c:v>
                </c:pt>
                <c:pt idx="2598">
                  <c:v>46.174829690779177</c:v>
                </c:pt>
                <c:pt idx="2599">
                  <c:v>40.504233064125572</c:v>
                </c:pt>
                <c:pt idx="2600">
                  <c:v>33.641190377380681</c:v>
                </c:pt>
                <c:pt idx="2601">
                  <c:v>37.402691312697144</c:v>
                </c:pt>
                <c:pt idx="2602">
                  <c:v>49.016914817885002</c:v>
                </c:pt>
                <c:pt idx="2603">
                  <c:v>32.900800637433314</c:v>
                </c:pt>
                <c:pt idx="2604">
                  <c:v>67.249237241793367</c:v>
                </c:pt>
                <c:pt idx="2605">
                  <c:v>152.38798967783129</c:v>
                </c:pt>
                <c:pt idx="2606">
                  <c:v>167.01477554743246</c:v>
                </c:pt>
                <c:pt idx="2607">
                  <c:v>181.58282231760498</c:v>
                </c:pt>
                <c:pt idx="2608">
                  <c:v>228.94815731123543</c:v>
                </c:pt>
                <c:pt idx="2609">
                  <c:v>203.9771993655126</c:v>
                </c:pt>
                <c:pt idx="2610">
                  <c:v>229.65016767068209</c:v>
                </c:pt>
                <c:pt idx="2611">
                  <c:v>177.11744942732346</c:v>
                </c:pt>
                <c:pt idx="2612">
                  <c:v>190.09077905156232</c:v>
                </c:pt>
                <c:pt idx="2613">
                  <c:v>100.71215655219802</c:v>
                </c:pt>
                <c:pt idx="2614">
                  <c:v>12.709359057763891</c:v>
                </c:pt>
                <c:pt idx="2615">
                  <c:v>-59.196939139139062</c:v>
                </c:pt>
                <c:pt idx="2616">
                  <c:v>-46.640953208200045</c:v>
                </c:pt>
                <c:pt idx="2617">
                  <c:v>-72.582344110252677</c:v>
                </c:pt>
                <c:pt idx="2618">
                  <c:v>83.395711507812408</c:v>
                </c:pt>
                <c:pt idx="2619">
                  <c:v>49.984132160150182</c:v>
                </c:pt>
                <c:pt idx="2620">
                  <c:v>60.313535533496605</c:v>
                </c:pt>
                <c:pt idx="2621">
                  <c:v>20.873428162409201</c:v>
                </c:pt>
                <c:pt idx="2622">
                  <c:v>-5.7971684642443755</c:v>
                </c:pt>
                <c:pt idx="2623">
                  <c:v>-6.4677650908979523</c:v>
                </c:pt>
                <c:pt idx="2624">
                  <c:v>5.9090599230374892</c:v>
                </c:pt>
                <c:pt idx="2625">
                  <c:v>12.238463296383912</c:v>
                </c:pt>
                <c:pt idx="2626">
                  <c:v>27.83125337746683</c:v>
                </c:pt>
                <c:pt idx="2627">
                  <c:v>93.840281571469617</c:v>
                </c:pt>
                <c:pt idx="2628">
                  <c:v>168.33666491532256</c:v>
                </c:pt>
                <c:pt idx="2629">
                  <c:v>148.8705411574164</c:v>
                </c:pt>
                <c:pt idx="2630">
                  <c:v>202.1300745775014</c:v>
                </c:pt>
                <c:pt idx="2631">
                  <c:v>227.26008276552875</c:v>
                </c:pt>
                <c:pt idx="2632">
                  <c:v>188.79997729203089</c:v>
                </c:pt>
                <c:pt idx="2633">
                  <c:v>157.29788079042663</c:v>
                </c:pt>
                <c:pt idx="2634">
                  <c:v>91.416280961127086</c:v>
                </c:pt>
                <c:pt idx="2635">
                  <c:v>110.02195315055371</c:v>
                </c:pt>
                <c:pt idx="2636">
                  <c:v>59.944619696971898</c:v>
                </c:pt>
                <c:pt idx="2637">
                  <c:v>19.655825535599291</c:v>
                </c:pt>
                <c:pt idx="2638">
                  <c:v>-77.014771091054314</c:v>
                </c:pt>
                <c:pt idx="2639">
                  <c:v>-86.647847652996859</c:v>
                </c:pt>
                <c:pt idx="2640">
                  <c:v>-98.427363434441446</c:v>
                </c:pt>
                <c:pt idx="2641">
                  <c:v>-105.99719504756393</c:v>
                </c:pt>
                <c:pt idx="2642">
                  <c:v>43.440174409204758</c:v>
                </c:pt>
                <c:pt idx="2643">
                  <c:v>18.074156102175809</c:v>
                </c:pt>
                <c:pt idx="2644">
                  <c:v>10.403559475522233</c:v>
                </c:pt>
                <c:pt idx="2645">
                  <c:v>15.759705358476134</c:v>
                </c:pt>
                <c:pt idx="2646">
                  <c:v>2.3256903406204117</c:v>
                </c:pt>
                <c:pt idx="2647">
                  <c:v>21.952727974300615</c:v>
                </c:pt>
                <c:pt idx="2648">
                  <c:v>53.091480410338505</c:v>
                </c:pt>
                <c:pt idx="2649">
                  <c:v>166.58965722724963</c:v>
                </c:pt>
                <c:pt idx="2650">
                  <c:v>277.89482871248651</c:v>
                </c:pt>
                <c:pt idx="2651">
                  <c:v>69.885703714024146</c:v>
                </c:pt>
                <c:pt idx="2652">
                  <c:v>-24.062242887477197</c:v>
                </c:pt>
                <c:pt idx="2653">
                  <c:v>-9.7328395141308022</c:v>
                </c:pt>
                <c:pt idx="2654">
                  <c:v>19.256099655641037</c:v>
                </c:pt>
                <c:pt idx="2655">
                  <c:v>-0.20312577930835118</c:v>
                </c:pt>
                <c:pt idx="2656">
                  <c:v>-91.781020611870275</c:v>
                </c:pt>
                <c:pt idx="2657">
                  <c:v>-77.96015325537266</c:v>
                </c:pt>
                <c:pt idx="2658">
                  <c:v>-14.597438870801398</c:v>
                </c:pt>
                <c:pt idx="2659">
                  <c:v>262.2134078176631</c:v>
                </c:pt>
                <c:pt idx="2660">
                  <c:v>241.09057591277912</c:v>
                </c:pt>
                <c:pt idx="2661">
                  <c:v>122.76560600597702</c:v>
                </c:pt>
                <c:pt idx="2662">
                  <c:v>-20.115481773832244</c:v>
                </c:pt>
                <c:pt idx="2663">
                  <c:v>-51.041840813387608</c:v>
                </c:pt>
                <c:pt idx="2664">
                  <c:v>-131.5401885035817</c:v>
                </c:pt>
                <c:pt idx="2665">
                  <c:v>-160.53390203104493</c:v>
                </c:pt>
                <c:pt idx="2666">
                  <c:v>-56.080465704749372</c:v>
                </c:pt>
                <c:pt idx="2667">
                  <c:v>-58.279687372482726</c:v>
                </c:pt>
                <c:pt idx="2668">
                  <c:v>-24.175631260120326</c:v>
                </c:pt>
                <c:pt idx="2669">
                  <c:v>-19.991204618111482</c:v>
                </c:pt>
                <c:pt idx="2670">
                  <c:v>-56.41190297843054</c:v>
                </c:pt>
                <c:pt idx="2671">
                  <c:v>-39.089597953126663</c:v>
                </c:pt>
                <c:pt idx="2672">
                  <c:v>13.394781202762559</c:v>
                </c:pt>
                <c:pt idx="2673">
                  <c:v>177.60720220187849</c:v>
                </c:pt>
                <c:pt idx="2674">
                  <c:v>348.93660557522492</c:v>
                </c:pt>
                <c:pt idx="2675">
                  <c:v>50.14779127773221</c:v>
                </c:pt>
                <c:pt idx="2676">
                  <c:v>-49.533860193343912</c:v>
                </c:pt>
                <c:pt idx="2677">
                  <c:v>-19.481627291454004</c:v>
                </c:pt>
                <c:pt idx="2678">
                  <c:v>-27.401922159356332</c:v>
                </c:pt>
                <c:pt idx="2679">
                  <c:v>-72.803765696919669</c:v>
                </c:pt>
                <c:pt idx="2680">
                  <c:v>-81.075552446349008</c:v>
                </c:pt>
                <c:pt idx="2681">
                  <c:v>-80.932268724198963</c:v>
                </c:pt>
                <c:pt idx="2682">
                  <c:v>42.208794308251015</c:v>
                </c:pt>
                <c:pt idx="2683">
                  <c:v>276.81020563677714</c:v>
                </c:pt>
                <c:pt idx="2684">
                  <c:v>280.34275300685283</c:v>
                </c:pt>
                <c:pt idx="2685">
                  <c:v>99.960381696078315</c:v>
                </c:pt>
                <c:pt idx="2686">
                  <c:v>0.77122838454283738</c:v>
                </c:pt>
                <c:pt idx="2687">
                  <c:v>-27.782385867880237</c:v>
                </c:pt>
                <c:pt idx="2688">
                  <c:v>-56.759752318415366</c:v>
                </c:pt>
                <c:pt idx="2689">
                  <c:v>-135.67314886336095</c:v>
                </c:pt>
                <c:pt idx="2690">
                  <c:v>-15.559878145093585</c:v>
                </c:pt>
                <c:pt idx="2691">
                  <c:v>-34.469118168573239</c:v>
                </c:pt>
                <c:pt idx="2692">
                  <c:v>-39.146813143269419</c:v>
                </c:pt>
                <c:pt idx="2693">
                  <c:v>-42.628112126244929</c:v>
                </c:pt>
                <c:pt idx="2694">
                  <c:v>-35.251298831516287</c:v>
                </c:pt>
                <c:pt idx="2695">
                  <c:v>-29.728441293025931</c:v>
                </c:pt>
                <c:pt idx="2696">
                  <c:v>26.168864518350453</c:v>
                </c:pt>
                <c:pt idx="2697">
                  <c:v>165.68950136714076</c:v>
                </c:pt>
                <c:pt idx="2698">
                  <c:v>354.15678312378213</c:v>
                </c:pt>
                <c:pt idx="2699">
                  <c:v>78.203104190940053</c:v>
                </c:pt>
                <c:pt idx="2700">
                  <c:v>-31.422173487802667</c:v>
                </c:pt>
                <c:pt idx="2701">
                  <c:v>9.9143282335863319</c:v>
                </c:pt>
                <c:pt idx="2702">
                  <c:v>8.842529105232444</c:v>
                </c:pt>
                <c:pt idx="2703">
                  <c:v>-15.478284280103878</c:v>
                </c:pt>
                <c:pt idx="2704">
                  <c:v>-46.19158510457325</c:v>
                </c:pt>
                <c:pt idx="2705">
                  <c:v>-95.465443955503815</c:v>
                </c:pt>
                <c:pt idx="2706">
                  <c:v>-8.8873981341260162</c:v>
                </c:pt>
                <c:pt idx="2707">
                  <c:v>332.78153181846062</c:v>
                </c:pt>
                <c:pt idx="2708">
                  <c:v>216.11093519180704</c:v>
                </c:pt>
                <c:pt idx="2709">
                  <c:v>50.680453252631992</c:v>
                </c:pt>
                <c:pt idx="2710">
                  <c:v>11.014645472742131</c:v>
                </c:pt>
                <c:pt idx="2711">
                  <c:v>-52.777612176507063</c:v>
                </c:pt>
                <c:pt idx="2712">
                  <c:v>-74.878232857895625</c:v>
                </c:pt>
                <c:pt idx="2713">
                  <c:v>-134.78747288137535</c:v>
                </c:pt>
                <c:pt idx="2714">
                  <c:v>-16.120325581520362</c:v>
                </c:pt>
                <c:pt idx="2715">
                  <c:v>-40.608722912538497</c:v>
                </c:pt>
                <c:pt idx="2716">
                  <c:v>-49.760762854310158</c:v>
                </c:pt>
                <c:pt idx="2717">
                  <c:v>-87.942817817803046</c:v>
                </c:pt>
                <c:pt idx="2718">
                  <c:v>-75.859156189325347</c:v>
                </c:pt>
                <c:pt idx="2719">
                  <c:v>-78.291109419152832</c:v>
                </c:pt>
                <c:pt idx="2720">
                  <c:v>-31.055372711294922</c:v>
                </c:pt>
                <c:pt idx="2721">
                  <c:v>90.893352360464533</c:v>
                </c:pt>
                <c:pt idx="2722">
                  <c:v>261.11577241078567</c:v>
                </c:pt>
                <c:pt idx="2723">
                  <c:v>80.393266717776044</c:v>
                </c:pt>
                <c:pt idx="2724">
                  <c:v>-57.847305854142547</c:v>
                </c:pt>
                <c:pt idx="2725">
                  <c:v>-48.971124247251197</c:v>
                </c:pt>
                <c:pt idx="2726">
                  <c:v>-45.828827013325878</c:v>
                </c:pt>
                <c:pt idx="2727">
                  <c:v>-27.931639198971453</c:v>
                </c:pt>
                <c:pt idx="2728">
                  <c:v>-18.034333387595012</c:v>
                </c:pt>
                <c:pt idx="2729">
                  <c:v>-47.404908195375612</c:v>
                </c:pt>
                <c:pt idx="2730">
                  <c:v>83.056688918089804</c:v>
                </c:pt>
                <c:pt idx="2731">
                  <c:v>185.97762098296926</c:v>
                </c:pt>
                <c:pt idx="2732">
                  <c:v>253.30702435631565</c:v>
                </c:pt>
                <c:pt idx="2733">
                  <c:v>115.75347940888525</c:v>
                </c:pt>
                <c:pt idx="2734">
                  <c:v>-3.0403694980697651</c:v>
                </c:pt>
                <c:pt idx="2735">
                  <c:v>-70.934199145683635</c:v>
                </c:pt>
                <c:pt idx="2736">
                  <c:v>-117.7457748838807</c:v>
                </c:pt>
                <c:pt idx="2737">
                  <c:v>-177.20668734221209</c:v>
                </c:pt>
                <c:pt idx="2738">
                  <c:v>-67.617987382716763</c:v>
                </c:pt>
                <c:pt idx="2739">
                  <c:v>-67.226868197368859</c:v>
                </c:pt>
                <c:pt idx="2740">
                  <c:v>-50.652893049500072</c:v>
                </c:pt>
                <c:pt idx="2741">
                  <c:v>-70.631555207879941</c:v>
                </c:pt>
                <c:pt idx="2742">
                  <c:v>-95.014891390051247</c:v>
                </c:pt>
                <c:pt idx="2743">
                  <c:v>-91.612875246844155</c:v>
                </c:pt>
                <c:pt idx="2744">
                  <c:v>-73.643502974404043</c:v>
                </c:pt>
                <c:pt idx="2745">
                  <c:v>80.357619886722688</c:v>
                </c:pt>
                <c:pt idx="2746">
                  <c:v>238.2909345826163</c:v>
                </c:pt>
                <c:pt idx="2747">
                  <c:v>38.377538037670718</c:v>
                </c:pt>
                <c:pt idx="2748">
                  <c:v>-44.532757779026269</c:v>
                </c:pt>
                <c:pt idx="2749">
                  <c:v>-77.005575140579793</c:v>
                </c:pt>
                <c:pt idx="2750">
                  <c:v>1.1805085450620254</c:v>
                </c:pt>
                <c:pt idx="2751">
                  <c:v>77.890590219995431</c:v>
                </c:pt>
                <c:pt idx="2752">
                  <c:v>-19.306470374968058</c:v>
                </c:pt>
                <c:pt idx="2753">
                  <c:v>15.92703495126284</c:v>
                </c:pt>
                <c:pt idx="2754">
                  <c:v>61.822356238844066</c:v>
                </c:pt>
                <c:pt idx="2755">
                  <c:v>272.96148343952825</c:v>
                </c:pt>
                <c:pt idx="2756">
                  <c:v>200.04712959180108</c:v>
                </c:pt>
                <c:pt idx="2757">
                  <c:v>53.785738275051187</c:v>
                </c:pt>
                <c:pt idx="2758">
                  <c:v>-44.521204395548324</c:v>
                </c:pt>
                <c:pt idx="2759">
                  <c:v>-38.896477358280208</c:v>
                </c:pt>
                <c:pt idx="2760">
                  <c:v>-70.26485199805532</c:v>
                </c:pt>
                <c:pt idx="2761">
                  <c:v>-117.43695660237228</c:v>
                </c:pt>
                <c:pt idx="2762">
                  <c:v>47.226785332293794</c:v>
                </c:pt>
                <c:pt idx="2763">
                  <c:v>11.276275417584401</c:v>
                </c:pt>
                <c:pt idx="2764">
                  <c:v>-7.8757645241872467</c:v>
                </c:pt>
                <c:pt idx="2765">
                  <c:v>-57.19657790952364</c:v>
                </c:pt>
                <c:pt idx="2766">
                  <c:v>-76.109974454469153</c:v>
                </c:pt>
                <c:pt idx="2767">
                  <c:v>-94.03767689003395</c:v>
                </c:pt>
                <c:pt idx="2768">
                  <c:v>-70.353653740441885</c:v>
                </c:pt>
                <c:pt idx="2769">
                  <c:v>-63.295202529057818</c:v>
                </c:pt>
                <c:pt idx="2770">
                  <c:v>-24.241555922301387</c:v>
                </c:pt>
                <c:pt idx="2771">
                  <c:v>14.470212776013909</c:v>
                </c:pt>
                <c:pt idx="2772">
                  <c:v>104.49323764101609</c:v>
                </c:pt>
                <c:pt idx="2773">
                  <c:v>131.01807970330151</c:v>
                </c:pt>
                <c:pt idx="2774">
                  <c:v>211.99769983533076</c:v>
                </c:pt>
                <c:pt idx="2775">
                  <c:v>235.99882269645749</c:v>
                </c:pt>
                <c:pt idx="2776">
                  <c:v>228.42899108333501</c:v>
                </c:pt>
                <c:pt idx="2777">
                  <c:v>262.43527646073858</c:v>
                </c:pt>
                <c:pt idx="2778">
                  <c:v>212.17625319594163</c:v>
                </c:pt>
                <c:pt idx="2779">
                  <c:v>166.98516405264033</c:v>
                </c:pt>
                <c:pt idx="2780">
                  <c:v>128.39823504027007</c:v>
                </c:pt>
                <c:pt idx="2781">
                  <c:v>136.72763841361646</c:v>
                </c:pt>
                <c:pt idx="2782">
                  <c:v>29.200416327766931</c:v>
                </c:pt>
                <c:pt idx="2783">
                  <c:v>-25.470180298886675</c:v>
                </c:pt>
                <c:pt idx="2784">
                  <c:v>-55.992899491040021</c:v>
                </c:pt>
                <c:pt idx="2785">
                  <c:v>-81.663496117693626</c:v>
                </c:pt>
                <c:pt idx="2786">
                  <c:v>82.765304346717841</c:v>
                </c:pt>
                <c:pt idx="2787">
                  <c:v>41.439079636720855</c:v>
                </c:pt>
                <c:pt idx="2788">
                  <c:v>40.623257470345855</c:v>
                </c:pt>
                <c:pt idx="2789">
                  <c:v>20.945562495649703</c:v>
                </c:pt>
                <c:pt idx="2790">
                  <c:v>-4.6161149762128346</c:v>
                </c:pt>
                <c:pt idx="2791">
                  <c:v>-6.7763090592444222</c:v>
                </c:pt>
                <c:pt idx="2792">
                  <c:v>-8.0148081239279882</c:v>
                </c:pt>
                <c:pt idx="2793">
                  <c:v>-10.678306402538936</c:v>
                </c:pt>
                <c:pt idx="2794">
                  <c:v>0.6861485525430524</c:v>
                </c:pt>
                <c:pt idx="2795">
                  <c:v>60.022650273932072</c:v>
                </c:pt>
                <c:pt idx="2796">
                  <c:v>149.92700574132175</c:v>
                </c:pt>
                <c:pt idx="2797">
                  <c:v>171.30647093082922</c:v>
                </c:pt>
                <c:pt idx="2798">
                  <c:v>183.05175450544633</c:v>
                </c:pt>
                <c:pt idx="2799">
                  <c:v>191.07019164390388</c:v>
                </c:pt>
                <c:pt idx="2800">
                  <c:v>101.79027237004246</c:v>
                </c:pt>
                <c:pt idx="2801">
                  <c:v>134.39062790535124</c:v>
                </c:pt>
                <c:pt idx="2802">
                  <c:v>66.656379634930346</c:v>
                </c:pt>
                <c:pt idx="2803">
                  <c:v>63.406475382790262</c:v>
                </c:pt>
                <c:pt idx="2804">
                  <c:v>30.663713804637212</c:v>
                </c:pt>
                <c:pt idx="2805">
                  <c:v>45.337489094640262</c:v>
                </c:pt>
                <c:pt idx="2806">
                  <c:v>-18.953236215259892</c:v>
                </c:pt>
                <c:pt idx="2807">
                  <c:v>-42.62383284191344</c:v>
                </c:pt>
                <c:pt idx="2808">
                  <c:v>-55.294429468567046</c:v>
                </c:pt>
                <c:pt idx="2809">
                  <c:v>-38.370009338632059</c:v>
                </c:pt>
                <c:pt idx="2810">
                  <c:v>155.80834283914527</c:v>
                </c:pt>
                <c:pt idx="2811">
                  <c:v>85.137746212491663</c:v>
                </c:pt>
                <c:pt idx="2812">
                  <c:v>13.167905566355508</c:v>
                </c:pt>
                <c:pt idx="2813">
                  <c:v>-13.210545388858058</c:v>
                </c:pt>
                <c:pt idx="2814">
                  <c:v>-21.123941933803579</c:v>
                </c:pt>
                <c:pt idx="2815">
                  <c:v>-21.119641080195173</c:v>
                </c:pt>
                <c:pt idx="2816">
                  <c:v>32.816623010890389</c:v>
                </c:pt>
                <c:pt idx="2817">
                  <c:v>149.29692392465535</c:v>
                </c:pt>
                <c:pt idx="2818">
                  <c:v>292.95367486912551</c:v>
                </c:pt>
                <c:pt idx="2819">
                  <c:v>78.717967313070545</c:v>
                </c:pt>
                <c:pt idx="2820">
                  <c:v>-0.68515264451546898</c:v>
                </c:pt>
                <c:pt idx="2821">
                  <c:v>-11.006650014118065</c:v>
                </c:pt>
                <c:pt idx="2822">
                  <c:v>16.240820456491718</c:v>
                </c:pt>
                <c:pt idx="2823">
                  <c:v>-3.7548786898998401</c:v>
                </c:pt>
                <c:pt idx="2824">
                  <c:v>-6.6633683910597199</c:v>
                </c:pt>
                <c:pt idx="2825">
                  <c:v>-60.029607173983237</c:v>
                </c:pt>
                <c:pt idx="2826">
                  <c:v>45.056996281071235</c:v>
                </c:pt>
                <c:pt idx="2827">
                  <c:v>314.55658680284893</c:v>
                </c:pt>
                <c:pt idx="2828">
                  <c:v>296.40175535244867</c:v>
                </c:pt>
                <c:pt idx="2829">
                  <c:v>96.70298486529677</c:v>
                </c:pt>
                <c:pt idx="2830">
                  <c:v>-6.9676117613567783</c:v>
                </c:pt>
                <c:pt idx="2831">
                  <c:v>13.634805561980272</c:v>
                </c:pt>
                <c:pt idx="2832">
                  <c:v>-96.692226132850237</c:v>
                </c:pt>
                <c:pt idx="2833">
                  <c:v>-136.35269564179444</c:v>
                </c:pt>
                <c:pt idx="2834">
                  <c:v>-11.050127279848986</c:v>
                </c:pt>
                <c:pt idx="2835">
                  <c:v>-31.868601341002751</c:v>
                </c:pt>
                <c:pt idx="2836">
                  <c:v>-48.539197967656357</c:v>
                </c:pt>
                <c:pt idx="2837">
                  <c:v>-48.891790422614548</c:v>
                </c:pt>
                <c:pt idx="2838">
                  <c:v>-37.064726373450632</c:v>
                </c:pt>
                <c:pt idx="2839">
                  <c:v>-31.011079766694188</c:v>
                </c:pt>
                <c:pt idx="2840">
                  <c:v>70.398702095539235</c:v>
                </c:pt>
                <c:pt idx="2841">
                  <c:v>199.24859798553342</c:v>
                </c:pt>
                <c:pt idx="2842">
                  <c:v>368.10365639180429</c:v>
                </c:pt>
                <c:pt idx="2843">
                  <c:v>60.688422047856037</c:v>
                </c:pt>
                <c:pt idx="2844">
                  <c:v>-34.009446783919543</c:v>
                </c:pt>
                <c:pt idx="2845">
                  <c:v>-40.452454858169602</c:v>
                </c:pt>
                <c:pt idx="2846">
                  <c:v>9.0217262365369209</c:v>
                </c:pt>
                <c:pt idx="2847">
                  <c:v>-37.640965057240493</c:v>
                </c:pt>
                <c:pt idx="2848">
                  <c:v>-77.591474971949907</c:v>
                </c:pt>
                <c:pt idx="2849">
                  <c:v>-86.161306585072367</c:v>
                </c:pt>
                <c:pt idx="2850">
                  <c:v>6.0823069747264071</c:v>
                </c:pt>
                <c:pt idx="2851">
                  <c:v>249.51869367109805</c:v>
                </c:pt>
                <c:pt idx="2852">
                  <c:v>258.81913781594056</c:v>
                </c:pt>
                <c:pt idx="2853">
                  <c:v>97.550273386501715</c:v>
                </c:pt>
                <c:pt idx="2854">
                  <c:v>34.739055559953869</c:v>
                </c:pt>
                <c:pt idx="2855">
                  <c:v>-43.485699390836544</c:v>
                </c:pt>
                <c:pt idx="2856">
                  <c:v>-140.31772120949512</c:v>
                </c:pt>
                <c:pt idx="2857">
                  <c:v>-175.5451167377268</c:v>
                </c:pt>
                <c:pt idx="2858">
                  <c:v>2.2846295565438055</c:v>
                </c:pt>
                <c:pt idx="2859">
                  <c:v>-15.332636339646569</c:v>
                </c:pt>
                <c:pt idx="2860">
                  <c:v>-26.003232966300118</c:v>
                </c:pt>
                <c:pt idx="2861">
                  <c:v>-14.327220133600004</c:v>
                </c:pt>
                <c:pt idx="2862">
                  <c:v>10.147566666031198</c:v>
                </c:pt>
                <c:pt idx="2863">
                  <c:v>10.296357478517992</c:v>
                </c:pt>
                <c:pt idx="2864">
                  <c:v>32.663053725019495</c:v>
                </c:pt>
                <c:pt idx="2865">
                  <c:v>57.235257016657883</c:v>
                </c:pt>
                <c:pt idx="2866">
                  <c:v>75.321860471712313</c:v>
                </c:pt>
                <c:pt idx="2867">
                  <c:v>29.894063763350701</c:v>
                </c:pt>
                <c:pt idx="2868">
                  <c:v>9.3481468594772821</c:v>
                </c:pt>
                <c:pt idx="2869">
                  <c:v>-10.299949857927089</c:v>
                </c:pt>
                <c:pt idx="2870">
                  <c:v>-13.604679407441807</c:v>
                </c:pt>
                <c:pt idx="2871">
                  <c:v>-17.028727304393186</c:v>
                </c:pt>
                <c:pt idx="2872">
                  <c:v>-87.695403575485841</c:v>
                </c:pt>
                <c:pt idx="2873">
                  <c:v>-69.520975984682281</c:v>
                </c:pt>
                <c:pt idx="2874">
                  <c:v>-30.028442687533129</c:v>
                </c:pt>
                <c:pt idx="2875">
                  <c:v>262.98107703426524</c:v>
                </c:pt>
                <c:pt idx="2876">
                  <c:v>228.29942556318915</c:v>
                </c:pt>
                <c:pt idx="2877">
                  <c:v>98.448642736899046</c:v>
                </c:pt>
                <c:pt idx="2878">
                  <c:v>2.7744351494135344E-2</c:v>
                </c:pt>
                <c:pt idx="2879">
                  <c:v>-41.817844028218275</c:v>
                </c:pt>
                <c:pt idx="2880">
                  <c:v>-107.86290064696462</c:v>
                </c:pt>
                <c:pt idx="2881">
                  <c:v>-135.38516991051509</c:v>
                </c:pt>
                <c:pt idx="2882">
                  <c:v>18.33038551815369</c:v>
                </c:pt>
                <c:pt idx="2883">
                  <c:v>8.676006252199441</c:v>
                </c:pt>
                <c:pt idx="2884">
                  <c:v>-11.625952310381244</c:v>
                </c:pt>
                <c:pt idx="2885">
                  <c:v>-21.535192333860955</c:v>
                </c:pt>
                <c:pt idx="2886">
                  <c:v>-26.205788960514532</c:v>
                </c:pt>
                <c:pt idx="2887">
                  <c:v>-10.876385587168109</c:v>
                </c:pt>
                <c:pt idx="2888">
                  <c:v>40.453017786178314</c:v>
                </c:pt>
                <c:pt idx="2889">
                  <c:v>178.15166399307873</c:v>
                </c:pt>
                <c:pt idx="2890">
                  <c:v>313.43564196883801</c:v>
                </c:pt>
                <c:pt idx="2891">
                  <c:v>26.440513641374991</c:v>
                </c:pt>
                <c:pt idx="2892">
                  <c:v>-57.329967960261257</c:v>
                </c:pt>
                <c:pt idx="2893">
                  <c:v>-62.878096579485742</c:v>
                </c:pt>
                <c:pt idx="2894">
                  <c:v>-22.78814358779897</c:v>
                </c:pt>
                <c:pt idx="2895">
                  <c:v>-56.799562329676377</c:v>
                </c:pt>
                <c:pt idx="2896">
                  <c:v>-100.85164424275035</c:v>
                </c:pt>
                <c:pt idx="2897">
                  <c:v>-126.42756719399603</c:v>
                </c:pt>
                <c:pt idx="2898">
                  <c:v>-18.068075745213378</c:v>
                </c:pt>
                <c:pt idx="2899">
                  <c:v>248.570647963054</c:v>
                </c:pt>
                <c:pt idx="2900">
                  <c:v>232.24361626822355</c:v>
                </c:pt>
                <c:pt idx="2901">
                  <c:v>77.101824186040972</c:v>
                </c:pt>
                <c:pt idx="2902">
                  <c:v>-8.9822816342350507</c:v>
                </c:pt>
                <c:pt idx="2903">
                  <c:v>-91.927828042645103</c:v>
                </c:pt>
                <c:pt idx="2904">
                  <c:v>-103.56921663241093</c:v>
                </c:pt>
                <c:pt idx="2905">
                  <c:v>-152.16913632096959</c:v>
                </c:pt>
                <c:pt idx="2906">
                  <c:v>-24.355916607018315</c:v>
                </c:pt>
                <c:pt idx="2907">
                  <c:v>-10.162619760736519</c:v>
                </c:pt>
                <c:pt idx="2908">
                  <c:v>-26.244789749246742</c:v>
                </c:pt>
                <c:pt idx="2909">
                  <c:v>-14.451109765022672</c:v>
                </c:pt>
                <c:pt idx="2910">
                  <c:v>-30.121706391676248</c:v>
                </c:pt>
                <c:pt idx="2911">
                  <c:v>2.1098326713016835</c:v>
                </c:pt>
                <c:pt idx="2912">
                  <c:v>55.974890128777872</c:v>
                </c:pt>
                <c:pt idx="2913">
                  <c:v>180.27574487697967</c:v>
                </c:pt>
                <c:pt idx="2914">
                  <c:v>375.06715163948331</c:v>
                </c:pt>
                <c:pt idx="2915">
                  <c:v>74.144636081881004</c:v>
                </c:pt>
                <c:pt idx="2916">
                  <c:v>-49.033844718493498</c:v>
                </c:pt>
                <c:pt idx="2917">
                  <c:v>-18.704441345147046</c:v>
                </c:pt>
                <c:pt idx="2918">
                  <c:v>44.870553455119932</c:v>
                </c:pt>
                <c:pt idx="2919">
                  <c:v>22.494995634453772</c:v>
                </c:pt>
                <c:pt idx="2920">
                  <c:v>-49.351474734359044</c:v>
                </c:pt>
                <c:pt idx="2921">
                  <c:v>-11.504321660964138</c:v>
                </c:pt>
                <c:pt idx="2922">
                  <c:v>74.375140177566948</c:v>
                </c:pt>
                <c:pt idx="2923">
                  <c:v>290.57396573101335</c:v>
                </c:pt>
                <c:pt idx="2924">
                  <c:v>240.74037685602627</c:v>
                </c:pt>
                <c:pt idx="2925">
                  <c:v>55.069780229372725</c:v>
                </c:pt>
                <c:pt idx="2926">
                  <c:v>-53.740320469449614</c:v>
                </c:pt>
                <c:pt idx="2927">
                  <c:v>-52.803820212459101</c:v>
                </c:pt>
                <c:pt idx="2928">
                  <c:v>-50.182442711823342</c:v>
                </c:pt>
                <c:pt idx="2929">
                  <c:v>-60.226660415435418</c:v>
                </c:pt>
                <c:pt idx="2930">
                  <c:v>89.364916567731342</c:v>
                </c:pt>
                <c:pt idx="2931">
                  <c:v>54.93296333790385</c:v>
                </c:pt>
                <c:pt idx="2932">
                  <c:v>41.881688409663354</c:v>
                </c:pt>
                <c:pt idx="2933">
                  <c:v>-9.6981422546643579</c:v>
                </c:pt>
                <c:pt idx="2934">
                  <c:v>-15.995158927773595</c:v>
                </c:pt>
                <c:pt idx="2935">
                  <c:v>-83.761194076146083</c:v>
                </c:pt>
                <c:pt idx="2936">
                  <c:v>-37.70993213462512</c:v>
                </c:pt>
                <c:pt idx="2937">
                  <c:v>-65.627162323829268</c:v>
                </c:pt>
                <c:pt idx="2938">
                  <c:v>-30.424989184302433</c:v>
                </c:pt>
                <c:pt idx="2939">
                  <c:v>50.12764721000417</c:v>
                </c:pt>
                <c:pt idx="2940">
                  <c:v>116.75406127065429</c:v>
                </c:pt>
                <c:pt idx="2941">
                  <c:v>158.59960037438213</c:v>
                </c:pt>
                <c:pt idx="2942">
                  <c:v>138.5998412464084</c:v>
                </c:pt>
                <c:pt idx="2943">
                  <c:v>180.29576734867067</c:v>
                </c:pt>
                <c:pt idx="2944">
                  <c:v>126.45225247619331</c:v>
                </c:pt>
                <c:pt idx="2945">
                  <c:v>114.14291443625996</c:v>
                </c:pt>
                <c:pt idx="2946">
                  <c:v>72.953761124724451</c:v>
                </c:pt>
                <c:pt idx="2947">
                  <c:v>99.21704530677161</c:v>
                </c:pt>
                <c:pt idx="2948">
                  <c:v>23.082351572631637</c:v>
                </c:pt>
                <c:pt idx="2949">
                  <c:v>9.171175717386177</c:v>
                </c:pt>
                <c:pt idx="2950">
                  <c:v>-44.017977594149272</c:v>
                </c:pt>
                <c:pt idx="2951">
                  <c:v>-75.438068994720709</c:v>
                </c:pt>
                <c:pt idx="2952">
                  <c:v>-143.86586570308236</c:v>
                </c:pt>
                <c:pt idx="2953">
                  <c:v>-118.78394089639301</c:v>
                </c:pt>
                <c:pt idx="2954">
                  <c:v>53.342003875379142</c:v>
                </c:pt>
                <c:pt idx="2955">
                  <c:v>0.98060162738411805</c:v>
                </c:pt>
                <c:pt idx="2956">
                  <c:v>10.923332836347626</c:v>
                </c:pt>
                <c:pt idx="2957">
                  <c:v>-5.5279024328773119</c:v>
                </c:pt>
                <c:pt idx="2958">
                  <c:v>-0.46513681346408475</c:v>
                </c:pt>
                <c:pt idx="2959">
                  <c:v>-24.71985323884698</c:v>
                </c:pt>
                <c:pt idx="2960">
                  <c:v>-21.481215827826446</c:v>
                </c:pt>
                <c:pt idx="2961">
                  <c:v>-17.235480068763309</c:v>
                </c:pt>
                <c:pt idx="2962">
                  <c:v>-23.873106189531612</c:v>
                </c:pt>
                <c:pt idx="2963">
                  <c:v>6.7410881302131713</c:v>
                </c:pt>
                <c:pt idx="2964">
                  <c:v>75.742210991339874</c:v>
                </c:pt>
                <c:pt idx="2965">
                  <c:v>165.92957945992549</c:v>
                </c:pt>
                <c:pt idx="2966">
                  <c:v>175.10045529874435</c:v>
                </c:pt>
                <c:pt idx="2967">
                  <c:v>179.51743399945607</c:v>
                </c:pt>
                <c:pt idx="2968">
                  <c:v>153.42904570145168</c:v>
                </c:pt>
                <c:pt idx="2969">
                  <c:v>137.75844907479808</c:v>
                </c:pt>
                <c:pt idx="2970">
                  <c:v>146.79874709371694</c:v>
                </c:pt>
                <c:pt idx="2971">
                  <c:v>129.70654318017677</c:v>
                </c:pt>
                <c:pt idx="2972">
                  <c:v>43.959646306760419</c:v>
                </c:pt>
                <c:pt idx="2973">
                  <c:v>42.123735116154478</c:v>
                </c:pt>
                <c:pt idx="2974">
                  <c:v>-0.17441040388706597</c:v>
                </c:pt>
                <c:pt idx="2975">
                  <c:v>-52.987041935301448</c:v>
                </c:pt>
                <c:pt idx="2976">
                  <c:v>-45.750340356046678</c:v>
                </c:pt>
                <c:pt idx="2977">
                  <c:v>-108.23028604539175</c:v>
                </c:pt>
                <c:pt idx="2978">
                  <c:v>53.484776009732684</c:v>
                </c:pt>
                <c:pt idx="2979">
                  <c:v>46.513171075981376</c:v>
                </c:pt>
                <c:pt idx="2980">
                  <c:v>25.73365529453676</c:v>
                </c:pt>
                <c:pt idx="2981">
                  <c:v>-15.527013870228071</c:v>
                </c:pt>
                <c:pt idx="2982">
                  <c:v>-19.107724573104221</c:v>
                </c:pt>
                <c:pt idx="2983">
                  <c:v>-17.687555237431937</c:v>
                </c:pt>
                <c:pt idx="2984">
                  <c:v>21.905544063270909</c:v>
                </c:pt>
                <c:pt idx="2985">
                  <c:v>134.20767523149539</c:v>
                </c:pt>
                <c:pt idx="2986">
                  <c:v>238.73029660408076</c:v>
                </c:pt>
                <c:pt idx="2987">
                  <c:v>34.416006777054832</c:v>
                </c:pt>
                <c:pt idx="2988">
                  <c:v>-46.50428809084741</c:v>
                </c:pt>
                <c:pt idx="2989">
                  <c:v>-85.628735915950273</c:v>
                </c:pt>
                <c:pt idx="2990">
                  <c:v>-28.002073046916337</c:v>
                </c:pt>
                <c:pt idx="2991">
                  <c:v>-71.869142538898416</c:v>
                </c:pt>
                <c:pt idx="2992">
                  <c:v>-83.112755427829484</c:v>
                </c:pt>
                <c:pt idx="2993">
                  <c:v>-53.783352054483089</c:v>
                </c:pt>
                <c:pt idx="2994">
                  <c:v>36.037515302014583</c:v>
                </c:pt>
                <c:pt idx="2995">
                  <c:v>322.69127087277917</c:v>
                </c:pt>
                <c:pt idx="2996">
                  <c:v>239.15855262942063</c:v>
                </c:pt>
                <c:pt idx="2997">
                  <c:v>126.51673767843164</c:v>
                </c:pt>
                <c:pt idx="2998">
                  <c:v>-4.0721271657045008</c:v>
                </c:pt>
                <c:pt idx="2999">
                  <c:v>-67.335829078866453</c:v>
                </c:pt>
                <c:pt idx="3000">
                  <c:v>-95.311839342467437</c:v>
                </c:pt>
                <c:pt idx="3001">
                  <c:v>-152.87545264609579</c:v>
                </c:pt>
                <c:pt idx="3002">
                  <c:v>-22.431407555839158</c:v>
                </c:pt>
                <c:pt idx="3003">
                  <c:v>-39.646651323016826</c:v>
                </c:pt>
                <c:pt idx="3004">
                  <c:v>-56.073392238161126</c:v>
                </c:pt>
                <c:pt idx="3005">
                  <c:v>-75.152819410072041</c:v>
                </c:pt>
                <c:pt idx="3006">
                  <c:v>-66.343101568539893</c:v>
                </c:pt>
                <c:pt idx="3007">
                  <c:v>-32.763999953944754</c:v>
                </c:pt>
                <c:pt idx="3008">
                  <c:v>43.187825846063248</c:v>
                </c:pt>
                <c:pt idx="3009">
                  <c:v>225.93310942068032</c:v>
                </c:pt>
                <c:pt idx="3010">
                  <c:v>293.42652275637795</c:v>
                </c:pt>
                <c:pt idx="3011">
                  <c:v>54.703402384094659</c:v>
                </c:pt>
                <c:pt idx="3012">
                  <c:v>-62.338838364337505</c:v>
                </c:pt>
                <c:pt idx="3013">
                  <c:v>-61.976319241021287</c:v>
                </c:pt>
                <c:pt idx="3014">
                  <c:v>-6.2939120116481035</c:v>
                </c:pt>
                <c:pt idx="3015">
                  <c:v>-41.072599191431351</c:v>
                </c:pt>
                <c:pt idx="3016">
                  <c:v>-74.107334896873681</c:v>
                </c:pt>
                <c:pt idx="3017">
                  <c:v>-83.065170351181735</c:v>
                </c:pt>
                <c:pt idx="3018">
                  <c:v>46.686124552467675</c:v>
                </c:pt>
                <c:pt idx="3019">
                  <c:v>332.88578206695115</c:v>
                </c:pt>
                <c:pt idx="3020">
                  <c:v>250.70558988150907</c:v>
                </c:pt>
                <c:pt idx="3021">
                  <c:v>154.18259651542166</c:v>
                </c:pt>
                <c:pt idx="3022">
                  <c:v>70.331276899501717</c:v>
                </c:pt>
                <c:pt idx="3023">
                  <c:v>-35.61188585878125</c:v>
                </c:pt>
                <c:pt idx="3024">
                  <c:v>-89.573523671628124</c:v>
                </c:pt>
                <c:pt idx="3025">
                  <c:v>-156.12327890299858</c:v>
                </c:pt>
                <c:pt idx="3026">
                  <c:v>-32.505297852900412</c:v>
                </c:pt>
                <c:pt idx="3027">
                  <c:v>-43.902880529563326</c:v>
                </c:pt>
                <c:pt idx="3028">
                  <c:v>-65.768993109389115</c:v>
                </c:pt>
                <c:pt idx="3029">
                  <c:v>-76.711670744937351</c:v>
                </c:pt>
                <c:pt idx="3030">
                  <c:v>-23.596088773556964</c:v>
                </c:pt>
                <c:pt idx="3031">
                  <c:v>-11.591799639155333</c:v>
                </c:pt>
                <c:pt idx="3032">
                  <c:v>47.846522888982157</c:v>
                </c:pt>
                <c:pt idx="3033">
                  <c:v>231.76903154883698</c:v>
                </c:pt>
                <c:pt idx="3034">
                  <c:v>355.52622564473944</c:v>
                </c:pt>
                <c:pt idx="3035">
                  <c:v>93.718630673339334</c:v>
                </c:pt>
                <c:pt idx="3036">
                  <c:v>25.871628588760387</c:v>
                </c:pt>
                <c:pt idx="3037">
                  <c:v>-7.8100228823158204</c:v>
                </c:pt>
                <c:pt idx="3038">
                  <c:v>33.068878829213759</c:v>
                </c:pt>
                <c:pt idx="3039">
                  <c:v>-21.055794236893092</c:v>
                </c:pt>
                <c:pt idx="3040">
                  <c:v>-42.505093674352224</c:v>
                </c:pt>
                <c:pt idx="3041">
                  <c:v>-69.796604352258072</c:v>
                </c:pt>
                <c:pt idx="3042">
                  <c:v>27.006109811774422</c:v>
                </c:pt>
                <c:pt idx="3043">
                  <c:v>2.4097183078206399</c:v>
                </c:pt>
                <c:pt idx="3044">
                  <c:v>9.1840060542485276</c:v>
                </c:pt>
                <c:pt idx="3045">
                  <c:v>165.18507731879848</c:v>
                </c:pt>
                <c:pt idx="3046">
                  <c:v>58.38030999684608</c:v>
                </c:pt>
                <c:pt idx="3047">
                  <c:v>9.3645344687024021</c:v>
                </c:pt>
                <c:pt idx="3048">
                  <c:v>-62.855028780368116</c:v>
                </c:pt>
                <c:pt idx="3049">
                  <c:v>-93.625425549155977</c:v>
                </c:pt>
                <c:pt idx="3050">
                  <c:v>48.590683689877615</c:v>
                </c:pt>
                <c:pt idx="3051">
                  <c:v>10.487989501254001</c:v>
                </c:pt>
                <c:pt idx="3052">
                  <c:v>19.034941252384613</c:v>
                </c:pt>
                <c:pt idx="3053">
                  <c:v>-8.0452929043598207</c:v>
                </c:pt>
                <c:pt idx="3054">
                  <c:v>7.8643829658699644</c:v>
                </c:pt>
                <c:pt idx="3055">
                  <c:v>17.611578010567207</c:v>
                </c:pt>
                <c:pt idx="3056">
                  <c:v>81.525125544328631</c:v>
                </c:pt>
                <c:pt idx="3057">
                  <c:v>248.18865297474258</c:v>
                </c:pt>
                <c:pt idx="3058">
                  <c:v>345.0385488647367</c:v>
                </c:pt>
                <c:pt idx="3059">
                  <c:v>113.08290491468571</c:v>
                </c:pt>
                <c:pt idx="3060">
                  <c:v>14.843163689286257</c:v>
                </c:pt>
                <c:pt idx="3061">
                  <c:v>9.695044103075503</c:v>
                </c:pt>
                <c:pt idx="3062">
                  <c:v>30.024447476421898</c:v>
                </c:pt>
                <c:pt idx="3063">
                  <c:v>6.9636602694353655</c:v>
                </c:pt>
                <c:pt idx="3064">
                  <c:v>-13.158112093508805</c:v>
                </c:pt>
                <c:pt idx="3065">
                  <c:v>-17.005794191550393</c:v>
                </c:pt>
                <c:pt idx="3066">
                  <c:v>54.25099641193529</c:v>
                </c:pt>
                <c:pt idx="3067">
                  <c:v>355.06184310039976</c:v>
                </c:pt>
                <c:pt idx="3068">
                  <c:v>304.58217829818545</c:v>
                </c:pt>
                <c:pt idx="3069">
                  <c:v>130.24024070836401</c:v>
                </c:pt>
                <c:pt idx="3070">
                  <c:v>31.137546519740454</c:v>
                </c:pt>
                <c:pt idx="3071">
                  <c:v>31.402780966275941</c:v>
                </c:pt>
                <c:pt idx="3072">
                  <c:v>-24.665591361212449</c:v>
                </c:pt>
                <c:pt idx="3073">
                  <c:v>-109.79517127110492</c:v>
                </c:pt>
                <c:pt idx="3074">
                  <c:v>31.986904574192792</c:v>
                </c:pt>
                <c:pt idx="3075">
                  <c:v>-11.115789614430824</c:v>
                </c:pt>
                <c:pt idx="3076">
                  <c:v>-8.0952714001230035</c:v>
                </c:pt>
                <c:pt idx="3077">
                  <c:v>-22.765868026776552</c:v>
                </c:pt>
                <c:pt idx="3078">
                  <c:v>-27.247167009752062</c:v>
                </c:pt>
                <c:pt idx="3079">
                  <c:v>-19.588504595201812</c:v>
                </c:pt>
                <c:pt idx="3080">
                  <c:v>35.654439655232729</c:v>
                </c:pt>
                <c:pt idx="3081">
                  <c:v>101.74104311028718</c:v>
                </c:pt>
                <c:pt idx="3082">
                  <c:v>319.39970552483749</c:v>
                </c:pt>
                <c:pt idx="3083">
                  <c:v>157.72910889818388</c:v>
                </c:pt>
                <c:pt idx="3084">
                  <c:v>34.523738225948961</c:v>
                </c:pt>
                <c:pt idx="3085">
                  <c:v>41.610341681003419</c:v>
                </c:pt>
                <c:pt idx="3086">
                  <c:v>119.6103356951979</c:v>
                </c:pt>
                <c:pt idx="3087">
                  <c:v>106.87193090331115</c:v>
                </c:pt>
                <c:pt idx="3088">
                  <c:v>65.563052400945821</c:v>
                </c:pt>
                <c:pt idx="3089">
                  <c:v>72.837189212063251</c:v>
                </c:pt>
                <c:pt idx="3090">
                  <c:v>168.40939250370167</c:v>
                </c:pt>
                <c:pt idx="3091">
                  <c:v>353.92809352072612</c:v>
                </c:pt>
                <c:pt idx="3092">
                  <c:v>253.25749689407257</c:v>
                </c:pt>
                <c:pt idx="3093">
                  <c:v>103.00692527094864</c:v>
                </c:pt>
                <c:pt idx="3094">
                  <c:v>-20.182228040586836</c:v>
                </c:pt>
                <c:pt idx="3095">
                  <c:v>-25.113777777997512</c:v>
                </c:pt>
                <c:pt idx="3096">
                  <c:v>-59.247664527304039</c:v>
                </c:pt>
                <c:pt idx="3097">
                  <c:v>-58.988502916170091</c:v>
                </c:pt>
                <c:pt idx="3098">
                  <c:v>100.30679310029325</c:v>
                </c:pt>
                <c:pt idx="3099">
                  <c:v>72.636196473639671</c:v>
                </c:pt>
                <c:pt idx="3100">
                  <c:v>34.965599846986102</c:v>
                </c:pt>
                <c:pt idx="3101">
                  <c:v>10.295003220332525</c:v>
                </c:pt>
                <c:pt idx="3102">
                  <c:v>-40.509474169821985</c:v>
                </c:pt>
                <c:pt idx="3103">
                  <c:v>-36.698627481357512</c:v>
                </c:pt>
                <c:pt idx="3104">
                  <c:v>-35.478143262802128</c:v>
                </c:pt>
                <c:pt idx="3105">
                  <c:v>14.492751909038645</c:v>
                </c:pt>
                <c:pt idx="3106">
                  <c:v>45.847406822892793</c:v>
                </c:pt>
                <c:pt idx="3107">
                  <c:v>37.91348607783388</c:v>
                </c:pt>
                <c:pt idx="3108">
                  <c:v>94.142124437649173</c:v>
                </c:pt>
                <c:pt idx="3109">
                  <c:v>199.71432772928756</c:v>
                </c:pt>
                <c:pt idx="3110">
                  <c:v>209.22487460505215</c:v>
                </c:pt>
                <c:pt idx="3111">
                  <c:v>170.55427797839855</c:v>
                </c:pt>
                <c:pt idx="3112">
                  <c:v>108.5955545263015</c:v>
                </c:pt>
                <c:pt idx="3113">
                  <c:v>177.682157981356</c:v>
                </c:pt>
                <c:pt idx="3114">
                  <c:v>169.77291795787633</c:v>
                </c:pt>
                <c:pt idx="3115">
                  <c:v>122.12757287173051</c:v>
                </c:pt>
                <c:pt idx="3116">
                  <c:v>145.21417632678492</c:v>
                </c:pt>
                <c:pt idx="3117">
                  <c:v>105.67466895500365</c:v>
                </c:pt>
                <c:pt idx="3118">
                  <c:v>7.0040723283500483</c:v>
                </c:pt>
                <c:pt idx="3119">
                  <c:v>-102.39076753171355</c:v>
                </c:pt>
                <c:pt idx="3120">
                  <c:v>-140.579920843249</c:v>
                </c:pt>
                <c:pt idx="3121">
                  <c:v>-114.49109669849452</c:v>
                </c:pt>
                <c:pt idx="3122">
                  <c:v>72.834304593104804</c:v>
                </c:pt>
                <c:pt idx="3123">
                  <c:v>68.820143034628131</c:v>
                </c:pt>
                <c:pt idx="3124">
                  <c:v>62.910903011148413</c:v>
                </c:pt>
                <c:pt idx="3125">
                  <c:v>42.822514713144074</c:v>
                </c:pt>
                <c:pt idx="3126">
                  <c:v>16.151918086490468</c:v>
                </c:pt>
                <c:pt idx="3127">
                  <c:v>8.5698540899838296</c:v>
                </c:pt>
                <c:pt idx="3128">
                  <c:v>-0.77148349546589401</c:v>
                </c:pt>
                <c:pt idx="3129">
                  <c:v>16.557919877880529</c:v>
                </c:pt>
                <c:pt idx="3130">
                  <c:v>19.889259082992716</c:v>
                </c:pt>
                <c:pt idx="3131">
                  <c:v>35.832712443941361</c:v>
                </c:pt>
                <c:pt idx="3132">
                  <c:v>121.40075921411388</c:v>
                </c:pt>
                <c:pt idx="3133">
                  <c:v>191.19327320672195</c:v>
                </c:pt>
                <c:pt idx="3134">
                  <c:v>210.42900991457986</c:v>
                </c:pt>
                <c:pt idx="3135">
                  <c:v>292.37773498633931</c:v>
                </c:pt>
                <c:pt idx="3136">
                  <c:v>264.3243982700705</c:v>
                </c:pt>
                <c:pt idx="3137">
                  <c:v>263.16130348387628</c:v>
                </c:pt>
                <c:pt idx="3138">
                  <c:v>241.57437447150599</c:v>
                </c:pt>
                <c:pt idx="3139">
                  <c:v>230.18631890818079</c:v>
                </c:pt>
                <c:pt idx="3140">
                  <c:v>64.995092089410235</c:v>
                </c:pt>
                <c:pt idx="3141">
                  <c:v>67.435259527493059</c:v>
                </c:pt>
                <c:pt idx="3142">
                  <c:v>39.101129484619975</c:v>
                </c:pt>
                <c:pt idx="3143">
                  <c:v>-8.5694671420336306</c:v>
                </c:pt>
                <c:pt idx="3144">
                  <c:v>-65.232965420644604</c:v>
                </c:pt>
                <c:pt idx="3145">
                  <c:v>-115.21711195740005</c:v>
                </c:pt>
                <c:pt idx="3146">
                  <c:v>46.349981741403717</c:v>
                </c:pt>
                <c:pt idx="3147">
                  <c:v>13.440741717924032</c:v>
                </c:pt>
                <c:pt idx="3148">
                  <c:v>23.626174354743828</c:v>
                </c:pt>
                <c:pt idx="3149">
                  <c:v>-8.0362681306498445</c:v>
                </c:pt>
                <c:pt idx="3150">
                  <c:v>-0.57298399380248988</c:v>
                </c:pt>
                <c:pt idx="3151">
                  <c:v>-9.5979515883178976</c:v>
                </c:pt>
                <c:pt idx="3152">
                  <c:v>51.953877821155217</c:v>
                </c:pt>
                <c:pt idx="3153">
                  <c:v>197.41116052659135</c:v>
                </c:pt>
                <c:pt idx="3154">
                  <c:v>281.11212318886794</c:v>
                </c:pt>
                <c:pt idx="3155">
                  <c:v>52.60239357776976</c:v>
                </c:pt>
                <c:pt idx="3156">
                  <c:v>-45.763165191691144</c:v>
                </c:pt>
                <c:pt idx="3157">
                  <c:v>2.3520393405033815</c:v>
                </c:pt>
                <c:pt idx="3158">
                  <c:v>7.4486634635910036</c:v>
                </c:pt>
                <c:pt idx="3159">
                  <c:v>-2.5502136752822935</c:v>
                </c:pt>
                <c:pt idx="3160">
                  <c:v>-31.220810301935899</c:v>
                </c:pt>
                <c:pt idx="3161">
                  <c:v>-77.08205786589798</c:v>
                </c:pt>
                <c:pt idx="3162">
                  <c:v>56.648262287869017</c:v>
                </c:pt>
                <c:pt idx="3163">
                  <c:v>119.79823735251392</c:v>
                </c:pt>
                <c:pt idx="3164">
                  <c:v>289.32540173041832</c:v>
                </c:pt>
                <c:pt idx="3165">
                  <c:v>127.30916666470654</c:v>
                </c:pt>
                <c:pt idx="3166">
                  <c:v>20.183664996938347</c:v>
                </c:pt>
                <c:pt idx="3167">
                  <c:v>-8.4869316297152579</c:v>
                </c:pt>
                <c:pt idx="3168">
                  <c:v>-54.86555412907947</c:v>
                </c:pt>
                <c:pt idx="3169">
                  <c:v>-132.53615075573308</c:v>
                </c:pt>
                <c:pt idx="3170">
                  <c:v>23.165558319884411</c:v>
                </c:pt>
                <c:pt idx="3171">
                  <c:v>0.92705925520087362</c:v>
                </c:pt>
                <c:pt idx="3172">
                  <c:v>-11.743537371452703</c:v>
                </c:pt>
                <c:pt idx="3173">
                  <c:v>-16.984480497499426</c:v>
                </c:pt>
                <c:pt idx="3174">
                  <c:v>-24.655077124153003</c:v>
                </c:pt>
                <c:pt idx="3175">
                  <c:v>-9.2186904277813326</c:v>
                </c:pt>
                <c:pt idx="3176">
                  <c:v>10.110712945565091</c:v>
                </c:pt>
                <c:pt idx="3177">
                  <c:v>101.00801875694151</c:v>
                </c:pt>
                <c:pt idx="3178">
                  <c:v>287.47530051358285</c:v>
                </c:pt>
                <c:pt idx="3179">
                  <c:v>124.66876133540011</c:v>
                </c:pt>
                <c:pt idx="3180">
                  <c:v>17.430262270716568</c:v>
                </c:pt>
                <c:pt idx="3181">
                  <c:v>10.509658183194347</c:v>
                </c:pt>
                <c:pt idx="3182">
                  <c:v>29.271159118510809</c:v>
                </c:pt>
                <c:pt idx="3183">
                  <c:v>50.797785679505523</c:v>
                </c:pt>
                <c:pt idx="3184">
                  <c:v>-2.4331252311624212</c:v>
                </c:pt>
                <c:pt idx="3185">
                  <c:v>5.044224881676854</c:v>
                </c:pt>
                <c:pt idx="3186">
                  <c:v>66.481740424980785</c:v>
                </c:pt>
                <c:pt idx="3187">
                  <c:v>377.01844431652228</c:v>
                </c:pt>
                <c:pt idx="3188">
                  <c:v>263.34510487326941</c:v>
                </c:pt>
                <c:pt idx="3189">
                  <c:v>126.53662986332088</c:v>
                </c:pt>
                <c:pt idx="3190">
                  <c:v>85.935207658316813</c:v>
                </c:pt>
                <c:pt idx="3191">
                  <c:v>-3.8104957464129257</c:v>
                </c:pt>
                <c:pt idx="3192">
                  <c:v>-85.291794729388442</c:v>
                </c:pt>
                <c:pt idx="3193">
                  <c:v>-133.71959143775007</c:v>
                </c:pt>
                <c:pt idx="3194">
                  <c:v>9.0644202393135149</c:v>
                </c:pt>
                <c:pt idx="3195">
                  <c:v>-10.844819784166198</c:v>
                </c:pt>
                <c:pt idx="3196">
                  <c:v>-2.8466112837894197</c:v>
                </c:pt>
                <c:pt idx="3197">
                  <c:v>-10.617972923974129</c:v>
                </c:pt>
                <c:pt idx="3198">
                  <c:v>-24.288569550627734</c:v>
                </c:pt>
                <c:pt idx="3199">
                  <c:v>-17.831515442481269</c:v>
                </c:pt>
                <c:pt idx="3200">
                  <c:v>70.222131164275197</c:v>
                </c:pt>
                <c:pt idx="3201">
                  <c:v>204.18094620906038</c:v>
                </c:pt>
                <c:pt idx="3202">
                  <c:v>366.7024387347135</c:v>
                </c:pt>
                <c:pt idx="3203">
                  <c:v>106.22960311261777</c:v>
                </c:pt>
                <c:pt idx="3204">
                  <c:v>16.30910821962965</c:v>
                </c:pt>
                <c:pt idx="3205">
                  <c:v>-57.838853480017718</c:v>
                </c:pt>
                <c:pt idx="3206">
                  <c:v>-51.708188625104953</c:v>
                </c:pt>
                <c:pt idx="3207">
                  <c:v>-10.989802490963541</c:v>
                </c:pt>
                <c:pt idx="3208">
                  <c:v>-15.814494861611479</c:v>
                </c:pt>
                <c:pt idx="3209">
                  <c:v>-5.3020444750073636</c:v>
                </c:pt>
                <c:pt idx="3210">
                  <c:v>103.07889615574408</c:v>
                </c:pt>
                <c:pt idx="3211">
                  <c:v>360.96235561406922</c:v>
                </c:pt>
                <c:pt idx="3212">
                  <c:v>281.49490298414491</c:v>
                </c:pt>
                <c:pt idx="3213">
                  <c:v>173.39575751399224</c:v>
                </c:pt>
                <c:pt idx="3214">
                  <c:v>47.725160887338689</c:v>
                </c:pt>
                <c:pt idx="3215">
                  <c:v>-79.036771597297246</c:v>
                </c:pt>
                <c:pt idx="3216">
                  <c:v>-64.616602261624934</c:v>
                </c:pt>
                <c:pt idx="3217">
                  <c:v>-112.21112723880552</c:v>
                </c:pt>
                <c:pt idx="3218">
                  <c:v>31.714919343018856</c:v>
                </c:pt>
                <c:pt idx="3219">
                  <c:v>10.494870971213658</c:v>
                </c:pt>
                <c:pt idx="3220">
                  <c:v>11.824274344560081</c:v>
                </c:pt>
                <c:pt idx="3221">
                  <c:v>10.128426177398751</c:v>
                </c:pt>
                <c:pt idx="3222">
                  <c:v>-8.4332512944638154</c:v>
                </c:pt>
                <c:pt idx="3223">
                  <c:v>4.8961520788826363</c:v>
                </c:pt>
                <c:pt idx="3224">
                  <c:v>72.573985399915784</c:v>
                </c:pt>
                <c:pt idx="3225">
                  <c:v>230.79446961847117</c:v>
                </c:pt>
                <c:pt idx="3226">
                  <c:v>424.23472797837439</c:v>
                </c:pt>
                <c:pt idx="3227">
                  <c:v>136.73290479528555</c:v>
                </c:pt>
                <c:pt idx="3228">
                  <c:v>36.877317364367883</c:v>
                </c:pt>
                <c:pt idx="3229">
                  <c:v>69.723044090417247</c:v>
                </c:pt>
                <c:pt idx="3230">
                  <c:v>35.09267420425499</c:v>
                </c:pt>
                <c:pt idx="3231">
                  <c:v>11.906789807021624</c:v>
                </c:pt>
                <c:pt idx="3232">
                  <c:v>31.74490870060805</c:v>
                </c:pt>
                <c:pt idx="3233">
                  <c:v>31.274326770231397</c:v>
                </c:pt>
                <c:pt idx="3234">
                  <c:v>103.51224811823886</c:v>
                </c:pt>
                <c:pt idx="3235">
                  <c:v>374.93313351692416</c:v>
                </c:pt>
                <c:pt idx="3236">
                  <c:v>263.36008988202133</c:v>
                </c:pt>
                <c:pt idx="3237">
                  <c:v>183.05451432325688</c:v>
                </c:pt>
                <c:pt idx="3238">
                  <c:v>85.060277813475778</c:v>
                </c:pt>
                <c:pt idx="3239">
                  <c:v>4.3896811868221732</c:v>
                </c:pt>
                <c:pt idx="3240">
                  <c:v>-106.91284133057974</c:v>
                </c:pt>
                <c:pt idx="3241">
                  <c:v>-87.174587200881859</c:v>
                </c:pt>
                <c:pt idx="3242">
                  <c:v>64.753521168970764</c:v>
                </c:pt>
                <c:pt idx="3243">
                  <c:v>49.698248620936198</c:v>
                </c:pt>
                <c:pt idx="3244">
                  <c:v>26.387076375155861</c:v>
                </c:pt>
                <c:pt idx="3245">
                  <c:v>19.44072298191233</c:v>
                </c:pt>
                <c:pt idx="3246">
                  <c:v>-3.8451977233602541</c:v>
                </c:pt>
                <c:pt idx="3247">
                  <c:v>10.864883951573084</c:v>
                </c:pt>
                <c:pt idx="3248">
                  <c:v>75.219538865427324</c:v>
                </c:pt>
                <c:pt idx="3249">
                  <c:v>235.07653310346404</c:v>
                </c:pt>
                <c:pt idx="3250">
                  <c:v>404.18035680988771</c:v>
                </c:pt>
                <c:pt idx="3251">
                  <c:v>104.20330862117484</c:v>
                </c:pt>
                <c:pt idx="3252">
                  <c:v>-1.2355429316093591</c:v>
                </c:pt>
                <c:pt idx="3253">
                  <c:v>29.491587450542568</c:v>
                </c:pt>
                <c:pt idx="3254">
                  <c:v>51.199173166708562</c:v>
                </c:pt>
                <c:pt idx="3255">
                  <c:v>22.717874183733045</c:v>
                </c:pt>
                <c:pt idx="3256">
                  <c:v>-31.844010268591404</c:v>
                </c:pt>
                <c:pt idx="3257">
                  <c:v>17.668826601865874</c:v>
                </c:pt>
                <c:pt idx="3258">
                  <c:v>93.291332949433951</c:v>
                </c:pt>
                <c:pt idx="3259">
                  <c:v>311.45065141350716</c:v>
                </c:pt>
                <c:pt idx="3260">
                  <c:v>223.46358255676117</c:v>
                </c:pt>
                <c:pt idx="3261">
                  <c:v>82.961512515840411</c:v>
                </c:pt>
                <c:pt idx="3262">
                  <c:v>-7.3284058092262399</c:v>
                </c:pt>
                <c:pt idx="3263">
                  <c:v>-34.892019112854541</c:v>
                </c:pt>
                <c:pt idx="3264">
                  <c:v>-58.298761925588337</c:v>
                </c:pt>
                <c:pt idx="3265">
                  <c:v>-106.66923028369268</c:v>
                </c:pt>
                <c:pt idx="3266">
                  <c:v>67.20604072924101</c:v>
                </c:pt>
                <c:pt idx="3267">
                  <c:v>27.96977499673639</c:v>
                </c:pt>
                <c:pt idx="3268">
                  <c:v>-16.044386561740318</c:v>
                </c:pt>
                <c:pt idx="3269">
                  <c:v>-14.705864175737084</c:v>
                </c:pt>
                <c:pt idx="3270">
                  <c:v>-18.617040030982558</c:v>
                </c:pt>
                <c:pt idx="3271">
                  <c:v>-27.048993260810029</c:v>
                </c:pt>
                <c:pt idx="3272">
                  <c:v>-35.039965066807234</c:v>
                </c:pt>
                <c:pt idx="3273">
                  <c:v>-55.761149607324768</c:v>
                </c:pt>
                <c:pt idx="3274">
                  <c:v>-1.6303344344638333</c:v>
                </c:pt>
                <c:pt idx="3275">
                  <c:v>63.453826608951971</c:v>
                </c:pt>
                <c:pt idx="3276">
                  <c:v>151.23758059568578</c:v>
                </c:pt>
                <c:pt idx="3277">
                  <c:v>216.38989849764417</c:v>
                </c:pt>
                <c:pt idx="3278">
                  <c:v>281.792974182791</c:v>
                </c:pt>
                <c:pt idx="3279">
                  <c:v>226.54316460119372</c:v>
                </c:pt>
                <c:pt idx="3280">
                  <c:v>201.84335993765234</c:v>
                </c:pt>
                <c:pt idx="3281">
                  <c:v>239.57320877471795</c:v>
                </c:pt>
                <c:pt idx="3282">
                  <c:v>188.44362886482548</c:v>
                </c:pt>
                <c:pt idx="3283">
                  <c:v>163.43865937272051</c:v>
                </c:pt>
                <c:pt idx="3284">
                  <c:v>166.79727078295468</c:v>
                </c:pt>
                <c:pt idx="3285">
                  <c:v>18.221265803644997</c:v>
                </c:pt>
                <c:pt idx="3286">
                  <c:v>3.8751792609730558</c:v>
                </c:pt>
                <c:pt idx="3287">
                  <c:v>-29.138982297503617</c:v>
                </c:pt>
                <c:pt idx="3288">
                  <c:v>-40.086464537679461</c:v>
                </c:pt>
                <c:pt idx="3289">
                  <c:v>-74.914147438177281</c:v>
                </c:pt>
                <c:pt idx="3290">
                  <c:v>125.68805377075044</c:v>
                </c:pt>
                <c:pt idx="3291">
                  <c:v>103.25832123062301</c:v>
                </c:pt>
                <c:pt idx="3292">
                  <c:v>66.826368000795554</c:v>
                </c:pt>
                <c:pt idx="3293">
                  <c:v>41.153835542376179</c:v>
                </c:pt>
                <c:pt idx="3294">
                  <c:v>16.826803847545705</c:v>
                </c:pt>
                <c:pt idx="3295">
                  <c:v>-1.1873577109309732</c:v>
                </c:pt>
                <c:pt idx="3296">
                  <c:v>-13.856018505818788</c:v>
                </c:pt>
                <c:pt idx="3297">
                  <c:v>-16.524679300706545</c:v>
                </c:pt>
                <c:pt idx="3298">
                  <c:v>-21.642634642381211</c:v>
                </c:pt>
                <c:pt idx="3299">
                  <c:v>52.03307647938766</c:v>
                </c:pt>
                <c:pt idx="3300">
                  <c:v>149.6334536315243</c:v>
                </c:pt>
                <c:pt idx="3301">
                  <c:v>170.40678025527779</c:v>
                </c:pt>
                <c:pt idx="3302">
                  <c:v>183.11575744496446</c:v>
                </c:pt>
                <c:pt idx="3303">
                  <c:v>249.44553558295721</c:v>
                </c:pt>
                <c:pt idx="3304">
                  <c:v>143.82420175811563</c:v>
                </c:pt>
                <c:pt idx="3305">
                  <c:v>126.45871329751191</c:v>
                </c:pt>
                <c:pt idx="3306">
                  <c:v>53.491835704154937</c:v>
                </c:pt>
                <c:pt idx="3307">
                  <c:v>62.829144410377495</c:v>
                </c:pt>
                <c:pt idx="3308">
                  <c:v>124.53338254046304</c:v>
                </c:pt>
                <c:pt idx="3309">
                  <c:v>60.105585832101411</c:v>
                </c:pt>
                <c:pt idx="3310">
                  <c:v>-2.3153125533034711</c:v>
                </c:pt>
                <c:pt idx="3311">
                  <c:v>-85.262794793479259</c:v>
                </c:pt>
                <c:pt idx="3312">
                  <c:v>-77.005824686602352</c:v>
                </c:pt>
                <c:pt idx="3313">
                  <c:v>-132.1606561370026</c:v>
                </c:pt>
                <c:pt idx="3314">
                  <c:v>29.461704124030184</c:v>
                </c:pt>
                <c:pt idx="3315">
                  <c:v>-12.402346667767326</c:v>
                </c:pt>
                <c:pt idx="3316">
                  <c:v>-19.69019148559893</c:v>
                </c:pt>
                <c:pt idx="3317">
                  <c:v>-11.386039652760289</c:v>
                </c:pt>
                <c:pt idx="3318">
                  <c:v>-15.663725594442724</c:v>
                </c:pt>
                <c:pt idx="3319">
                  <c:v>-16.334322221096301</c:v>
                </c:pt>
                <c:pt idx="3320">
                  <c:v>72.886161997459055</c:v>
                </c:pt>
                <c:pt idx="3321">
                  <c:v>183.89725197949016</c:v>
                </c:pt>
                <c:pt idx="3322">
                  <c:v>323.51341131644381</c:v>
                </c:pt>
                <c:pt idx="3323">
                  <c:v>72.600014771498266</c:v>
                </c:pt>
                <c:pt idx="3324">
                  <c:v>-34.256180474585705</c:v>
                </c:pt>
                <c:pt idx="3325">
                  <c:v>-1.6672376953487174</c:v>
                </c:pt>
                <c:pt idx="3326">
                  <c:v>14.662165677997734</c:v>
                </c:pt>
                <c:pt idx="3327">
                  <c:v>-27.889610217986814</c:v>
                </c:pt>
                <c:pt idx="3328">
                  <c:v>-47.413388952079885</c:v>
                </c:pt>
                <c:pt idx="3329">
                  <c:v>-62.983220565202345</c:v>
                </c:pt>
                <c:pt idx="3330">
                  <c:v>38.551869356672228</c:v>
                </c:pt>
                <c:pt idx="3331">
                  <c:v>196.44390151885719</c:v>
                </c:pt>
                <c:pt idx="3332">
                  <c:v>223.26372954450918</c:v>
                </c:pt>
                <c:pt idx="3333">
                  <c:v>123.0745762329737</c:v>
                </c:pt>
                <c:pt idx="3334">
                  <c:v>111.12356690332621</c:v>
                </c:pt>
                <c:pt idx="3335">
                  <c:v>-6.6559488781184371</c:v>
                </c:pt>
                <c:pt idx="3336">
                  <c:v>-52.789656124033684</c:v>
                </c:pt>
                <c:pt idx="3337">
                  <c:v>-130.19710813567318</c:v>
                </c:pt>
                <c:pt idx="3338">
                  <c:v>31.387668352876375</c:v>
                </c:pt>
                <c:pt idx="3339">
                  <c:v>4.9557151230489325</c:v>
                </c:pt>
                <c:pt idx="3340">
                  <c:v>-8.9535249004307786</c:v>
                </c:pt>
                <c:pt idx="3341">
                  <c:v>-26.405698969715736</c:v>
                </c:pt>
                <c:pt idx="3342">
                  <c:v>-48.962469597792598</c:v>
                </c:pt>
                <c:pt idx="3343">
                  <c:v>-25.94842225008518</c:v>
                </c:pt>
                <c:pt idx="3344">
                  <c:v>56.86242443837935</c:v>
                </c:pt>
                <c:pt idx="3345">
                  <c:v>207.64005790154681</c:v>
                </c:pt>
                <c:pt idx="3346">
                  <c:v>333.71956300855862</c:v>
                </c:pt>
                <c:pt idx="3347">
                  <c:v>-0.58645468018545444</c:v>
                </c:pt>
                <c:pt idx="3348">
                  <c:v>-86.331993960933914</c:v>
                </c:pt>
                <c:pt idx="3349">
                  <c:v>-49.147472648382205</c:v>
                </c:pt>
                <c:pt idx="3350">
                  <c:v>-85.617825981469139</c:v>
                </c:pt>
                <c:pt idx="3351">
                  <c:v>-70.827194273498151</c:v>
                </c:pt>
                <c:pt idx="3352">
                  <c:v>-116.74059081844365</c:v>
                </c:pt>
                <c:pt idx="3353">
                  <c:v>-63.622600464723348</c:v>
                </c:pt>
                <c:pt idx="3354">
                  <c:v>68.276216526846838</c:v>
                </c:pt>
                <c:pt idx="3355">
                  <c:v>309.28028121455031</c:v>
                </c:pt>
                <c:pt idx="3356">
                  <c:v>331.726219143766</c:v>
                </c:pt>
                <c:pt idx="3357">
                  <c:v>133.17366068456019</c:v>
                </c:pt>
                <c:pt idx="3358">
                  <c:v>54.842472468263821</c:v>
                </c:pt>
                <c:pt idx="3359">
                  <c:v>-27.273081585186219</c:v>
                </c:pt>
                <c:pt idx="3360">
                  <c:v>-53.215567998136407</c:v>
                </c:pt>
                <c:pt idx="3361">
                  <c:v>-178.40588730128798</c:v>
                </c:pt>
                <c:pt idx="3362">
                  <c:v>-0.68703478798243367</c:v>
                </c:pt>
                <c:pt idx="3363">
                  <c:v>-29.031163882060724</c:v>
                </c:pt>
                <c:pt idx="3364">
                  <c:v>-5.1629082210087347</c:v>
                </c:pt>
                <c:pt idx="3365">
                  <c:v>-3.8730622787893143</c:v>
                </c:pt>
                <c:pt idx="3366">
                  <c:v>-16.305015508616812</c:v>
                </c:pt>
                <c:pt idx="3367">
                  <c:v>-30.222119741558487</c:v>
                </c:pt>
                <c:pt idx="3368">
                  <c:v>65.998364476996841</c:v>
                </c:pt>
                <c:pt idx="3369">
                  <c:v>192.03271351650008</c:v>
                </c:pt>
                <c:pt idx="3370">
                  <c:v>385.60350310327192</c:v>
                </c:pt>
                <c:pt idx="3371">
                  <c:v>68.39707663781968</c:v>
                </c:pt>
                <c:pt idx="3372">
                  <c:v>-51.284574833256528</c:v>
                </c:pt>
                <c:pt idx="3373">
                  <c:v>-80.443618452527915</c:v>
                </c:pt>
                <c:pt idx="3374">
                  <c:v>-15.565464964320313</c:v>
                </c:pt>
                <c:pt idx="3375">
                  <c:v>-31.236061590973861</c:v>
                </c:pt>
                <c:pt idx="3376">
                  <c:v>-74.149458135919417</c:v>
                </c:pt>
                <c:pt idx="3377">
                  <c:v>-82.592665220146955</c:v>
                </c:pt>
                <c:pt idx="3378">
                  <c:v>32.139746770436886</c:v>
                </c:pt>
                <c:pt idx="3379">
                  <c:v>328.95059345890138</c:v>
                </c:pt>
                <c:pt idx="3380">
                  <c:v>252.7159200792359</c:v>
                </c:pt>
                <c:pt idx="3381">
                  <c:v>147.82209043162209</c:v>
                </c:pt>
                <c:pt idx="3382">
                  <c:v>73.908693886676531</c:v>
                </c:pt>
                <c:pt idx="3383">
                  <c:v>-10.473677424097986</c:v>
                </c:pt>
                <c:pt idx="3384">
                  <c:v>-85.107160680987704</c:v>
                </c:pt>
                <c:pt idx="3385">
                  <c:v>-162.80381583298256</c:v>
                </c:pt>
                <c:pt idx="3386">
                  <c:v>-29.25844755274511</c:v>
                </c:pt>
                <c:pt idx="3387">
                  <c:v>-65.929044179398687</c:v>
                </c:pt>
                <c:pt idx="3388">
                  <c:v>-45.91487399081371</c:v>
                </c:pt>
                <c:pt idx="3389">
                  <c:v>-44.429259538315847</c:v>
                </c:pt>
                <c:pt idx="3390">
                  <c:v>-50.375612931559402</c:v>
                </c:pt>
                <c:pt idx="3391">
                  <c:v>-33.33835522965299</c:v>
                </c:pt>
                <c:pt idx="3392">
                  <c:v>64.381857311712139</c:v>
                </c:pt>
                <c:pt idx="3393">
                  <c:v>213.82768504252914</c:v>
                </c:pt>
                <c:pt idx="3394">
                  <c:v>373.82154955880827</c:v>
                </c:pt>
                <c:pt idx="3395">
                  <c:v>41.615868571820215</c:v>
                </c:pt>
                <c:pt idx="3396">
                  <c:v>-31.006559840646986</c:v>
                </c:pt>
                <c:pt idx="3397">
                  <c:v>-45.24113854976963</c:v>
                </c:pt>
                <c:pt idx="3398">
                  <c:v>-50.839550718337563</c:v>
                </c:pt>
                <c:pt idx="3399">
                  <c:v>-77.711604318338402</c:v>
                </c:pt>
                <c:pt idx="3400">
                  <c:v>-93.382200944992007</c:v>
                </c:pt>
                <c:pt idx="3401">
                  <c:v>-153.99110883484553</c:v>
                </c:pt>
                <c:pt idx="3402">
                  <c:v>-3.7099467294005422</c:v>
                </c:pt>
                <c:pt idx="3403">
                  <c:v>188.86325569294144</c:v>
                </c:pt>
                <c:pt idx="3404">
                  <c:v>163.33053744958283</c:v>
                </c:pt>
                <c:pt idx="3405">
                  <c:v>64.287596165993477</c:v>
                </c:pt>
                <c:pt idx="3406">
                  <c:v>42.977816008251864</c:v>
                </c:pt>
                <c:pt idx="3407">
                  <c:v>-56.185300394770252</c:v>
                </c:pt>
                <c:pt idx="3408">
                  <c:v>-94.140666350994252</c:v>
                </c:pt>
                <c:pt idx="3409">
                  <c:v>-194.29270629276596</c:v>
                </c:pt>
                <c:pt idx="3410">
                  <c:v>-30.21772648322407</c:v>
                </c:pt>
                <c:pt idx="3411">
                  <c:v>-85.634427223749043</c:v>
                </c:pt>
                <c:pt idx="3412">
                  <c:v>-111.17505079998372</c:v>
                </c:pt>
                <c:pt idx="3413">
                  <c:v>-106.22906854482352</c:v>
                </c:pt>
                <c:pt idx="3414">
                  <c:v>-107.74657542229366</c:v>
                </c:pt>
                <c:pt idx="3415">
                  <c:v>-105.55024582761467</c:v>
                </c:pt>
                <c:pt idx="3416">
                  <c:v>-47.229803580361647</c:v>
                </c:pt>
                <c:pt idx="3417">
                  <c:v>117.92622200959292</c:v>
                </c:pt>
                <c:pt idx="3418">
                  <c:v>271.19091794595465</c:v>
                </c:pt>
                <c:pt idx="3419">
                  <c:v>44.493049114179144</c:v>
                </c:pt>
                <c:pt idx="3420">
                  <c:v>-68.428410650205819</c:v>
                </c:pt>
                <c:pt idx="3421">
                  <c:v>-60.28728720651975</c:v>
                </c:pt>
                <c:pt idx="3422">
                  <c:v>5.1779327620934339</c:v>
                </c:pt>
                <c:pt idx="3423">
                  <c:v>-24.52867274907743</c:v>
                </c:pt>
                <c:pt idx="3424">
                  <c:v>-15.733236436478762</c:v>
                </c:pt>
                <c:pt idx="3425">
                  <c:v>75.378618559083407</c:v>
                </c:pt>
                <c:pt idx="3426">
                  <c:v>146.77130302206905</c:v>
                </c:pt>
                <c:pt idx="3427">
                  <c:v>218.72113257907512</c:v>
                </c:pt>
                <c:pt idx="3428">
                  <c:v>135.69725957218526</c:v>
                </c:pt>
                <c:pt idx="3429">
                  <c:v>79.1230558767285</c:v>
                </c:pt>
                <c:pt idx="3430">
                  <c:v>-80.733896567026392</c:v>
                </c:pt>
                <c:pt idx="3431">
                  <c:v>-51.427580707001397</c:v>
                </c:pt>
                <c:pt idx="3432">
                  <c:v>-83.790042496936195</c:v>
                </c:pt>
                <c:pt idx="3433">
                  <c:v>-77.014515705177303</c:v>
                </c:pt>
                <c:pt idx="3434">
                  <c:v>68.470077954964154</c:v>
                </c:pt>
                <c:pt idx="3435">
                  <c:v>19.318038013192506</c:v>
                </c:pt>
                <c:pt idx="3436">
                  <c:v>21.645505554773109</c:v>
                </c:pt>
                <c:pt idx="3437">
                  <c:v>-32.158971835381372</c:v>
                </c:pt>
                <c:pt idx="3438">
                  <c:v>-52.068211858861055</c:v>
                </c:pt>
                <c:pt idx="3439">
                  <c:v>-55.500165088688554</c:v>
                </c:pt>
                <c:pt idx="3440">
                  <c:v>-67.425622472867602</c:v>
                </c:pt>
                <c:pt idx="3441">
                  <c:v>-49.179886713804493</c:v>
                </c:pt>
                <c:pt idx="3442">
                  <c:v>-20.905929406078258</c:v>
                </c:pt>
                <c:pt idx="3443">
                  <c:v>28.92581329145068</c:v>
                </c:pt>
                <c:pt idx="3444">
                  <c:v>90.364767049752771</c:v>
                </c:pt>
                <c:pt idx="3445">
                  <c:v>155.69417042309917</c:v>
                </c:pt>
                <c:pt idx="3446">
                  <c:v>136.80501942385044</c:v>
                </c:pt>
                <c:pt idx="3447">
                  <c:v>161.77978140412333</c:v>
                </c:pt>
                <c:pt idx="3448">
                  <c:v>141.61880195308615</c:v>
                </c:pt>
                <c:pt idx="3449">
                  <c:v>120.00266490382808</c:v>
                </c:pt>
                <c:pt idx="3450">
                  <c:v>132.74364163903113</c:v>
                </c:pt>
                <c:pt idx="3451">
                  <c:v>68.560706636989721</c:v>
                </c:pt>
                <c:pt idx="3452">
                  <c:v>122.18815487402929</c:v>
                </c:pt>
                <c:pt idx="3453">
                  <c:v>-1.427802671837469</c:v>
                </c:pt>
                <c:pt idx="3454">
                  <c:v>-66.341199216783025</c:v>
                </c:pt>
                <c:pt idx="3455">
                  <c:v>-44.085288651845843</c:v>
                </c:pt>
                <c:pt idx="3456">
                  <c:v>-77.207061014790014</c:v>
                </c:pt>
                <c:pt idx="3457">
                  <c:v>-101.09796834241328</c:v>
                </c:pt>
                <c:pt idx="3458">
                  <c:v>43.353078949096819</c:v>
                </c:pt>
                <c:pt idx="3459">
                  <c:v>36.180142998260706</c:v>
                </c:pt>
                <c:pt idx="3460">
                  <c:v>25.990989686725207</c:v>
                </c:pt>
                <c:pt idx="3461">
                  <c:v>-16.67960693992837</c:v>
                </c:pt>
                <c:pt idx="3462">
                  <c:v>-21.647214253885608</c:v>
                </c:pt>
                <c:pt idx="3463">
                  <c:v>-30.462835300041505</c:v>
                </c:pt>
                <c:pt idx="3464">
                  <c:v>-50.979385969863273</c:v>
                </c:pt>
                <c:pt idx="3465">
                  <c:v>-46.131425911634935</c:v>
                </c:pt>
                <c:pt idx="3466">
                  <c:v>13.436620858537609</c:v>
                </c:pt>
                <c:pt idx="3467">
                  <c:v>75.939133700305817</c:v>
                </c:pt>
                <c:pt idx="3468">
                  <c:v>129.45155490146686</c:v>
                </c:pt>
                <c:pt idx="3469">
                  <c:v>187.29951495969519</c:v>
                </c:pt>
                <c:pt idx="3470">
                  <c:v>230.01842969421779</c:v>
                </c:pt>
                <c:pt idx="3471">
                  <c:v>219.42323734605353</c:v>
                </c:pt>
                <c:pt idx="3472">
                  <c:v>139.64565739637467</c:v>
                </c:pt>
                <c:pt idx="3473">
                  <c:v>156.35573907130808</c:v>
                </c:pt>
                <c:pt idx="3474">
                  <c:v>134.30446414306758</c:v>
                </c:pt>
                <c:pt idx="3475">
                  <c:v>148.63386751641397</c:v>
                </c:pt>
                <c:pt idx="3476">
                  <c:v>95.45365371414394</c:v>
                </c:pt>
                <c:pt idx="3477">
                  <c:v>48.025857005782427</c:v>
                </c:pt>
                <c:pt idx="3478">
                  <c:v>-6.626406925014777</c:v>
                </c:pt>
                <c:pt idx="3479">
                  <c:v>13.496682418361218</c:v>
                </c:pt>
                <c:pt idx="3480">
                  <c:v>-26.868390372946266</c:v>
                </c:pt>
                <c:pt idx="3481">
                  <c:v>-71.781786917891822</c:v>
                </c:pt>
                <c:pt idx="3482">
                  <c:v>109.94104354748941</c:v>
                </c:pt>
                <c:pt idx="3483">
                  <c:v>80.751890235953908</c:v>
                </c:pt>
                <c:pt idx="3484">
                  <c:v>36.599850294182232</c:v>
                </c:pt>
                <c:pt idx="3485">
                  <c:v>1.929253667528684</c:v>
                </c:pt>
                <c:pt idx="3486">
                  <c:v>-11.41903194801553</c:v>
                </c:pt>
                <c:pt idx="3487">
                  <c:v>-12.176087697580989</c:v>
                </c:pt>
                <c:pt idx="3488">
                  <c:v>-15.311030240104795</c:v>
                </c:pt>
                <c:pt idx="3489">
                  <c:v>-4.2573836333483257</c:v>
                </c:pt>
                <c:pt idx="3490">
                  <c:v>28.191565427436672</c:v>
                </c:pt>
                <c:pt idx="3491">
                  <c:v>-7.4464629337698227</c:v>
                </c:pt>
                <c:pt idx="3492">
                  <c:v>61.025697496322493</c:v>
                </c:pt>
                <c:pt idx="3493">
                  <c:v>104.87098779166655</c:v>
                </c:pt>
                <c:pt idx="3494">
                  <c:v>117.75694125820718</c:v>
                </c:pt>
                <c:pt idx="3495">
                  <c:v>92.280797927401125</c:v>
                </c:pt>
                <c:pt idx="3496">
                  <c:v>50.341542882200201</c:v>
                </c:pt>
                <c:pt idx="3497">
                  <c:v>16.12585129666121</c:v>
                </c:pt>
                <c:pt idx="3498">
                  <c:v>4.7694331566849542</c:v>
                </c:pt>
                <c:pt idx="3499">
                  <c:v>4.0706626695331352</c:v>
                </c:pt>
                <c:pt idx="3500">
                  <c:v>-56.118490642002428</c:v>
                </c:pt>
                <c:pt idx="3501">
                  <c:v>25.69423183148939</c:v>
                </c:pt>
                <c:pt idx="3502">
                  <c:v>-17.454994722634012</c:v>
                </c:pt>
                <c:pt idx="3503">
                  <c:v>-89.841970373235597</c:v>
                </c:pt>
                <c:pt idx="3504">
                  <c:v>-132.26498409379758</c:v>
                </c:pt>
                <c:pt idx="3505">
                  <c:v>-167.00801398692062</c:v>
                </c:pt>
                <c:pt idx="3506">
                  <c:v>-46.570999627079829</c:v>
                </c:pt>
                <c:pt idx="3507">
                  <c:v>-37.795472835320993</c:v>
                </c:pt>
                <c:pt idx="3508">
                  <c:v>-26.811059885724426</c:v>
                </c:pt>
                <c:pt idx="3509">
                  <c:v>-28.271792840664574</c:v>
                </c:pt>
                <c:pt idx="3510">
                  <c:v>-78.070688217426436</c:v>
                </c:pt>
                <c:pt idx="3511">
                  <c:v>-62.741284844080042</c:v>
                </c:pt>
                <c:pt idx="3512">
                  <c:v>-3.9669240439371549</c:v>
                </c:pt>
                <c:pt idx="3513">
                  <c:v>69.160842852670811</c:v>
                </c:pt>
                <c:pt idx="3514">
                  <c:v>203.66735221909974</c:v>
                </c:pt>
                <c:pt idx="3515">
                  <c:v>-48.037614960718372</c:v>
                </c:pt>
                <c:pt idx="3516">
                  <c:v>-128.35402012290129</c:v>
                </c:pt>
                <c:pt idx="3517">
                  <c:v>-157.92569289724668</c:v>
                </c:pt>
                <c:pt idx="3518">
                  <c:v>-115.17849785254947</c:v>
                </c:pt>
                <c:pt idx="3519">
                  <c:v>-165.13731979508219</c:v>
                </c:pt>
                <c:pt idx="3520">
                  <c:v>-173.4259297698253</c:v>
                </c:pt>
                <c:pt idx="3521">
                  <c:v>-152.9215346434201</c:v>
                </c:pt>
                <c:pt idx="3522">
                  <c:v>-84.906309756751</c:v>
                </c:pt>
                <c:pt idx="3523">
                  <c:v>189.19835222022579</c:v>
                </c:pt>
                <c:pt idx="3524">
                  <c:v>104.77055551186413</c:v>
                </c:pt>
                <c:pt idx="3525">
                  <c:v>5.4749731453409822</c:v>
                </c:pt>
                <c:pt idx="3526">
                  <c:v>-36.195623481312566</c:v>
                </c:pt>
                <c:pt idx="3527">
                  <c:v>-71.855165263543597</c:v>
                </c:pt>
                <c:pt idx="3528">
                  <c:v>-116.45216263211177</c:v>
                </c:pt>
                <c:pt idx="3529">
                  <c:v>-199.62237738317646</c:v>
                </c:pt>
                <c:pt idx="3530">
                  <c:v>-46.54147054023484</c:v>
                </c:pt>
                <c:pt idx="3531">
                  <c:v>-65.022919841158497</c:v>
                </c:pt>
                <c:pt idx="3532">
                  <c:v>-92.882663793542022</c:v>
                </c:pt>
                <c:pt idx="3533">
                  <c:v>-70.345780398609236</c:v>
                </c:pt>
                <c:pt idx="3534">
                  <c:v>-77.827079381584738</c:v>
                </c:pt>
                <c:pt idx="3535">
                  <c:v>-50.743824607743989</c:v>
                </c:pt>
                <c:pt idx="3536">
                  <c:v>36.413935693757253</c:v>
                </c:pt>
                <c:pt idx="3537">
                  <c:v>153.19645063516015</c:v>
                </c:pt>
                <c:pt idx="3538">
                  <c:v>305.65955526861626</c:v>
                </c:pt>
                <c:pt idx="3539">
                  <c:v>34.753257071713222</c:v>
                </c:pt>
                <c:pt idx="3540">
                  <c:v>-72.801791487295844</c:v>
                </c:pt>
                <c:pt idx="3541">
                  <c:v>-132.76159991805329</c:v>
                </c:pt>
                <c:pt idx="3542">
                  <c:v>-99.639574327135108</c:v>
                </c:pt>
                <c:pt idx="3543">
                  <c:v>-161.68869068656289</c:v>
                </c:pt>
                <c:pt idx="3544">
                  <c:v>-180.8407306283346</c:v>
                </c:pt>
                <c:pt idx="3545">
                  <c:v>-182.9304272766625</c:v>
                </c:pt>
                <c:pt idx="3546">
                  <c:v>-50.555598505728881</c:v>
                </c:pt>
                <c:pt idx="3547">
                  <c:v>161.77380486761751</c:v>
                </c:pt>
                <c:pt idx="3548">
                  <c:v>4.7264446078350488</c:v>
                </c:pt>
                <c:pt idx="3549">
                  <c:v>27.437968157969692</c:v>
                </c:pt>
                <c:pt idx="3550">
                  <c:v>8.047284819371896</c:v>
                </c:pt>
                <c:pt idx="3551">
                  <c:v>-84.614158535318211</c:v>
                </c:pt>
                <c:pt idx="3552">
                  <c:v>-155.00645584358284</c:v>
                </c:pt>
                <c:pt idx="3553">
                  <c:v>-246.58289475273097</c:v>
                </c:pt>
                <c:pt idx="3554">
                  <c:v>-125.35750527036299</c:v>
                </c:pt>
                <c:pt idx="3555">
                  <c:v>-151.88370495895651</c:v>
                </c:pt>
                <c:pt idx="3556">
                  <c:v>-157.14522223196892</c:v>
                </c:pt>
                <c:pt idx="3557">
                  <c:v>-154.58017083550186</c:v>
                </c:pt>
                <c:pt idx="3558">
                  <c:v>-172.91639459670412</c:v>
                </c:pt>
                <c:pt idx="3559">
                  <c:v>-157.79348475671935</c:v>
                </c:pt>
                <c:pt idx="3560">
                  <c:v>-79.73983814996285</c:v>
                </c:pt>
                <c:pt idx="3561">
                  <c:v>82.047465638203704</c:v>
                </c:pt>
                <c:pt idx="3562">
                  <c:v>231.55105377977546</c:v>
                </c:pt>
                <c:pt idx="3563">
                  <c:v>-34.055062601449492</c:v>
                </c:pt>
                <c:pt idx="3564">
                  <c:v>-132.86484596172158</c:v>
                </c:pt>
                <c:pt idx="3565">
                  <c:v>-111.75902977226218</c:v>
                </c:pt>
                <c:pt idx="3566">
                  <c:v>-66.582915158076673</c:v>
                </c:pt>
                <c:pt idx="3567">
                  <c:v>-107.5384568689696</c:v>
                </c:pt>
                <c:pt idx="3568">
                  <c:v>-126.88674248451377</c:v>
                </c:pt>
                <c:pt idx="3569">
                  <c:v>-145.0679904631732</c:v>
                </c:pt>
                <c:pt idx="3570">
                  <c:v>-25.096148692649194</c:v>
                </c:pt>
                <c:pt idx="3571">
                  <c:v>226.2174120846442</c:v>
                </c:pt>
                <c:pt idx="3572">
                  <c:v>182.65571299595371</c:v>
                </c:pt>
                <c:pt idx="3573">
                  <c:v>39.774874024528401</c:v>
                </c:pt>
                <c:pt idx="3574">
                  <c:v>-2.0073152685230298</c:v>
                </c:pt>
                <c:pt idx="3575">
                  <c:v>-78.135005325163206</c:v>
                </c:pt>
                <c:pt idx="3576">
                  <c:v>-175.76035605762098</c:v>
                </c:pt>
                <c:pt idx="3577">
                  <c:v>-219.6656200781344</c:v>
                </c:pt>
                <c:pt idx="3578">
                  <c:v>-85.656154690410602</c:v>
                </c:pt>
                <c:pt idx="3579">
                  <c:v>-140.86452073635101</c:v>
                </c:pt>
                <c:pt idx="3580">
                  <c:v>-118.72370456173289</c:v>
                </c:pt>
                <c:pt idx="3581">
                  <c:v>-116.41955272889426</c:v>
                </c:pt>
                <c:pt idx="3582">
                  <c:v>-124.30857777188052</c:v>
                </c:pt>
                <c:pt idx="3583">
                  <c:v>-111.21781779536022</c:v>
                </c:pt>
                <c:pt idx="3584">
                  <c:v>-49.459494852525438</c:v>
                </c:pt>
                <c:pt idx="3585">
                  <c:v>115.73203013752598</c:v>
                </c:pt>
                <c:pt idx="3586">
                  <c:v>324.3412483084926</c:v>
                </c:pt>
                <c:pt idx="3587">
                  <c:v>37.011038621180347</c:v>
                </c:pt>
                <c:pt idx="3588">
                  <c:v>-78.028555076328558</c:v>
                </c:pt>
                <c:pt idx="3589">
                  <c:v>-63.330762447293097</c:v>
                </c:pt>
                <c:pt idx="3590">
                  <c:v>-11.629620281625307</c:v>
                </c:pt>
                <c:pt idx="3591">
                  <c:v>-32.602259391766154</c:v>
                </c:pt>
                <c:pt idx="3592">
                  <c:v>-50.658945644667256</c:v>
                </c:pt>
                <c:pt idx="3593">
                  <c:v>-86.329542271320747</c:v>
                </c:pt>
                <c:pt idx="3594">
                  <c:v>35.611050276006665</c:v>
                </c:pt>
                <c:pt idx="3595">
                  <c:v>236.82072845852326</c:v>
                </c:pt>
                <c:pt idx="3596">
                  <c:v>234.1119589201661</c:v>
                </c:pt>
                <c:pt idx="3597">
                  <c:v>63.131360930020492</c:v>
                </c:pt>
                <c:pt idx="3598">
                  <c:v>-28.504817455303794</c:v>
                </c:pt>
                <c:pt idx="3599">
                  <c:v>-79.6939707668393</c:v>
                </c:pt>
                <c:pt idx="3600">
                  <c:v>-145.56692602221648</c:v>
                </c:pt>
                <c:pt idx="3601">
                  <c:v>-115.00478999164272</c:v>
                </c:pt>
                <c:pt idx="3602">
                  <c:v>6.8214327685559937</c:v>
                </c:pt>
                <c:pt idx="3603">
                  <c:v>24.673100514780501</c:v>
                </c:pt>
                <c:pt idx="3604">
                  <c:v>-37.572357284095858</c:v>
                </c:pt>
                <c:pt idx="3605">
                  <c:v>-71.470343453175516</c:v>
                </c:pt>
                <c:pt idx="3606">
                  <c:v>-81.521618381416076</c:v>
                </c:pt>
                <c:pt idx="3607">
                  <c:v>-77.451754413960188</c:v>
                </c:pt>
                <c:pt idx="3608">
                  <c:v>-83.263704916803619</c:v>
                </c:pt>
                <c:pt idx="3609">
                  <c:v>-44.945356387879769</c:v>
                </c:pt>
                <c:pt idx="3610">
                  <c:v>-62.478634758239991</c:v>
                </c:pt>
                <c:pt idx="3611">
                  <c:v>19.484267503018515</c:v>
                </c:pt>
                <c:pt idx="3612">
                  <c:v>94.580084641272606</c:v>
                </c:pt>
                <c:pt idx="3613">
                  <c:v>132.14415540847895</c:v>
                </c:pt>
                <c:pt idx="3614">
                  <c:v>159.63339271612443</c:v>
                </c:pt>
                <c:pt idx="3615">
                  <c:v>174.63154556909598</c:v>
                </c:pt>
                <c:pt idx="3616">
                  <c:v>168.14593974670646</c:v>
                </c:pt>
                <c:pt idx="3617">
                  <c:v>96.952708193046703</c:v>
                </c:pt>
                <c:pt idx="3618">
                  <c:v>144.57854246041921</c:v>
                </c:pt>
                <c:pt idx="3619">
                  <c:v>43.872446433668756</c:v>
                </c:pt>
                <c:pt idx="3620">
                  <c:v>27.431553694575712</c:v>
                </c:pt>
                <c:pt idx="3621">
                  <c:v>-8.6549934422055799</c:v>
                </c:pt>
                <c:pt idx="3622">
                  <c:v>-48.009640821084758</c:v>
                </c:pt>
                <c:pt idx="3623">
                  <c:v>-102.09075501637761</c:v>
                </c:pt>
                <c:pt idx="3624">
                  <c:v>-91.774872165644865</c:v>
                </c:pt>
                <c:pt idx="3625">
                  <c:v>-126.70691966826922</c:v>
                </c:pt>
                <c:pt idx="3626">
                  <c:v>16.830586746152804</c:v>
                </c:pt>
                <c:pt idx="3627">
                  <c:v>0.41870989807743797</c:v>
                </c:pt>
                <c:pt idx="3628">
                  <c:v>-39.251886728576167</c:v>
                </c:pt>
                <c:pt idx="3629">
                  <c:v>-50.911428510807113</c:v>
                </c:pt>
                <c:pt idx="3630">
                  <c:v>-93.582025137460718</c:v>
                </c:pt>
                <c:pt idx="3631">
                  <c:v>-113.93720907596165</c:v>
                </c:pt>
                <c:pt idx="3632">
                  <c:v>-105.3691623057891</c:v>
                </c:pt>
                <c:pt idx="3633">
                  <c:v>-84.352143946061787</c:v>
                </c:pt>
                <c:pt idx="3634">
                  <c:v>-21.022740572715364</c:v>
                </c:pt>
                <c:pt idx="3635">
                  <c:v>53.218012173462171</c:v>
                </c:pt>
                <c:pt idx="3636">
                  <c:v>121.89392230520849</c:v>
                </c:pt>
                <c:pt idx="3637">
                  <c:v>184.5696334269773</c:v>
                </c:pt>
                <c:pt idx="3638">
                  <c:v>176.8990368003237</c:v>
                </c:pt>
                <c:pt idx="3639">
                  <c:v>184.78528776727745</c:v>
                </c:pt>
                <c:pt idx="3640">
                  <c:v>168.56966923545357</c:v>
                </c:pt>
                <c:pt idx="3641">
                  <c:v>191.79669362560185</c:v>
                </c:pt>
                <c:pt idx="3642">
                  <c:v>150.34933001990845</c:v>
                </c:pt>
                <c:pt idx="3643">
                  <c:v>136.83998103242061</c:v>
                </c:pt>
                <c:pt idx="3644">
                  <c:v>118.36872604395728</c:v>
                </c:pt>
                <c:pt idx="3645">
                  <c:v>121.17328136921267</c:v>
                </c:pt>
                <c:pt idx="3646">
                  <c:v>47.298411898897541</c:v>
                </c:pt>
                <c:pt idx="3647">
                  <c:v>-60.12248648650737</c:v>
                </c:pt>
                <c:pt idx="3648">
                  <c:v>-91.821304661823973</c:v>
                </c:pt>
                <c:pt idx="3649">
                  <c:v>-138.20466246082313</c:v>
                </c:pt>
                <c:pt idx="3650">
                  <c:v>-24.598519560489784</c:v>
                </c:pt>
                <c:pt idx="3651">
                  <c:v>-28.732226806405031</c:v>
                </c:pt>
                <c:pt idx="3652">
                  <c:v>-26.171278384275105</c:v>
                </c:pt>
                <c:pt idx="3653">
                  <c:v>-32.498310079105551</c:v>
                </c:pt>
                <c:pt idx="3654">
                  <c:v>-24.514407469348079</c:v>
                </c:pt>
                <c:pt idx="3655">
                  <c:v>-20.456763242797507</c:v>
                </c:pt>
                <c:pt idx="3656">
                  <c:v>51.489900040933691</c:v>
                </c:pt>
                <c:pt idx="3657">
                  <c:v>192.94594744976126</c:v>
                </c:pt>
                <c:pt idx="3658">
                  <c:v>309.87845516082137</c:v>
                </c:pt>
                <c:pt idx="3659">
                  <c:v>4.1050728560224741</c:v>
                </c:pt>
                <c:pt idx="3660">
                  <c:v>-118.02687806151826</c:v>
                </c:pt>
                <c:pt idx="3661">
                  <c:v>-125.37284831681953</c:v>
                </c:pt>
                <c:pt idx="3662">
                  <c:v>-103.75847449368359</c:v>
                </c:pt>
                <c:pt idx="3663">
                  <c:v>-86.651424102748877</c:v>
                </c:pt>
                <c:pt idx="3664">
                  <c:v>-142.83161628819096</c:v>
                </c:pt>
                <c:pt idx="3665">
                  <c:v>-142.05433316805755</c:v>
                </c:pt>
                <c:pt idx="3666">
                  <c:v>-27.125448312145181</c:v>
                </c:pt>
                <c:pt idx="3667">
                  <c:v>265.91460089838984</c:v>
                </c:pt>
                <c:pt idx="3668">
                  <c:v>242.56966481947802</c:v>
                </c:pt>
                <c:pt idx="3669">
                  <c:v>132.12609263949599</c:v>
                </c:pt>
                <c:pt idx="3670">
                  <c:v>80.000517918012747</c:v>
                </c:pt>
                <c:pt idx="3671">
                  <c:v>-75.632517520515705</c:v>
                </c:pt>
                <c:pt idx="3672">
                  <c:v>-91.375726917029908</c:v>
                </c:pt>
                <c:pt idx="3673">
                  <c:v>-191.10788146912165</c:v>
                </c:pt>
                <c:pt idx="3674">
                  <c:v>-64.489900419023542</c:v>
                </c:pt>
                <c:pt idx="3675">
                  <c:v>-80.528079316532683</c:v>
                </c:pt>
                <c:pt idx="3676">
                  <c:v>-72.30634029478253</c:v>
                </c:pt>
                <c:pt idx="3677">
                  <c:v>-82.976936921436135</c:v>
                </c:pt>
                <c:pt idx="3678">
                  <c:v>-57.538703204877429</c:v>
                </c:pt>
                <c:pt idx="3679">
                  <c:v>-29.542865712148867</c:v>
                </c:pt>
                <c:pt idx="3680">
                  <c:v>29.583214161077052</c:v>
                </c:pt>
                <c:pt idx="3681">
                  <c:v>202.83599957615348</c:v>
                </c:pt>
                <c:pt idx="3682">
                  <c:v>314.60142086703081</c:v>
                </c:pt>
                <c:pt idx="3683">
                  <c:v>27.070389647054157</c:v>
                </c:pt>
                <c:pt idx="3684">
                  <c:v>-99.822538345183318</c:v>
                </c:pt>
                <c:pt idx="3685">
                  <c:v>-77.591178785596497</c:v>
                </c:pt>
                <c:pt idx="3686">
                  <c:v>-76.586307113059604</c:v>
                </c:pt>
                <c:pt idx="3687">
                  <c:v>-75.959644244025696</c:v>
                </c:pt>
                <c:pt idx="3688">
                  <c:v>-134.87304078897125</c:v>
                </c:pt>
                <c:pt idx="3689">
                  <c:v>-116.45312026168284</c:v>
                </c:pt>
                <c:pt idx="3690">
                  <c:v>4.469865401976449</c:v>
                </c:pt>
                <c:pt idx="3691">
                  <c:v>232.92587168738993</c:v>
                </c:pt>
                <c:pt idx="3692">
                  <c:v>250.58567090811306</c:v>
                </c:pt>
                <c:pt idx="3693">
                  <c:v>126.22855113784635</c:v>
                </c:pt>
                <c:pt idx="3694">
                  <c:v>62.938611195951921</c:v>
                </c:pt>
                <c:pt idx="3695">
                  <c:v>-43.423134530969833</c:v>
                </c:pt>
                <c:pt idx="3696">
                  <c:v>-117.37530985223327</c:v>
                </c:pt>
                <c:pt idx="3697">
                  <c:v>-153.97774016229002</c:v>
                </c:pt>
                <c:pt idx="3698">
                  <c:v>2.3190958683147542</c:v>
                </c:pt>
                <c:pt idx="3699">
                  <c:v>-43.113595041353648</c:v>
                </c:pt>
                <c:pt idx="3700">
                  <c:v>-40.080464675469983</c:v>
                </c:pt>
                <c:pt idx="3701">
                  <c:v>-51.75106130212356</c:v>
                </c:pt>
                <c:pt idx="3702">
                  <c:v>-63.025499946331735</c:v>
                </c:pt>
                <c:pt idx="3703">
                  <c:v>-42.242874806530239</c:v>
                </c:pt>
                <c:pt idx="3704">
                  <c:v>36.379183722676515</c:v>
                </c:pt>
                <c:pt idx="3705">
                  <c:v>225.07120101672351</c:v>
                </c:pt>
                <c:pt idx="3706">
                  <c:v>282.20065493671336</c:v>
                </c:pt>
                <c:pt idx="3707">
                  <c:v>-4.4699416899402138</c:v>
                </c:pt>
                <c:pt idx="3708">
                  <c:v>-168.10333027628707</c:v>
                </c:pt>
                <c:pt idx="3709">
                  <c:v>-139.60180392274373</c:v>
                </c:pt>
                <c:pt idx="3710">
                  <c:v>-145.06442111287276</c:v>
                </c:pt>
                <c:pt idx="3711">
                  <c:v>-168.78046475394132</c:v>
                </c:pt>
                <c:pt idx="3712">
                  <c:v>-180.5875052976142</c:v>
                </c:pt>
                <c:pt idx="3713">
                  <c:v>-211.53801521232361</c:v>
                </c:pt>
                <c:pt idx="3714">
                  <c:v>-116.69005515409521</c:v>
                </c:pt>
                <c:pt idx="3715">
                  <c:v>145.79477393039696</c:v>
                </c:pt>
                <c:pt idx="3716">
                  <c:v>103.71552626187724</c:v>
                </c:pt>
                <c:pt idx="3717">
                  <c:v>78.165772740158047</c:v>
                </c:pt>
                <c:pt idx="3718">
                  <c:v>-20.493769042072813</c:v>
                </c:pt>
                <c:pt idx="3719">
                  <c:v>-103.73949726616098</c:v>
                </c:pt>
                <c:pt idx="3720">
                  <c:v>-103.56096185716467</c:v>
                </c:pt>
                <c:pt idx="3721">
                  <c:v>-172.47020188064437</c:v>
                </c:pt>
                <c:pt idx="3722">
                  <c:v>-44.456250150115295</c:v>
                </c:pt>
                <c:pt idx="3723">
                  <c:v>-85.320300941912791</c:v>
                </c:pt>
                <c:pt idx="3724">
                  <c:v>-90.568013689796018</c:v>
                </c:pt>
                <c:pt idx="3725">
                  <c:v>-99.757167001331482</c:v>
                </c:pt>
                <c:pt idx="3726">
                  <c:v>-109.19700394720715</c:v>
                </c:pt>
                <c:pt idx="3727">
                  <c:v>-80.606467959712404</c:v>
                </c:pt>
                <c:pt idx="3728">
                  <c:v>-6.1496351828791944</c:v>
                </c:pt>
                <c:pt idx="3729">
                  <c:v>173.93324107759292</c:v>
                </c:pt>
                <c:pt idx="3730">
                  <c:v>257.47401564264351</c:v>
                </c:pt>
                <c:pt idx="3731">
                  <c:v>-75.285198447005428</c:v>
                </c:pt>
                <c:pt idx="3732">
                  <c:v>-175.38949848636571</c:v>
                </c:pt>
                <c:pt idx="3733">
                  <c:v>-182.62407719548838</c:v>
                </c:pt>
                <c:pt idx="3734">
                  <c:v>-182.48779715083811</c:v>
                </c:pt>
                <c:pt idx="3735">
                  <c:v>-177.22763640900064</c:v>
                </c:pt>
                <c:pt idx="3736">
                  <c:v>-216.98441611529103</c:v>
                </c:pt>
                <c:pt idx="3737">
                  <c:v>-246.20733872957544</c:v>
                </c:pt>
                <c:pt idx="3738">
                  <c:v>-151.10844622862311</c:v>
                </c:pt>
                <c:pt idx="3739">
                  <c:v>58.269125358909719</c:v>
                </c:pt>
                <c:pt idx="3740">
                  <c:v>115.42640575205917</c:v>
                </c:pt>
                <c:pt idx="3741">
                  <c:v>-13.41890424320087</c:v>
                </c:pt>
                <c:pt idx="3742">
                  <c:v>-72.92908558107257</c:v>
                </c:pt>
                <c:pt idx="3743">
                  <c:v>-124.0766607968668</c:v>
                </c:pt>
                <c:pt idx="3744">
                  <c:v>-143.00629906419744</c:v>
                </c:pt>
                <c:pt idx="3745">
                  <c:v>-212.20273022716685</c:v>
                </c:pt>
                <c:pt idx="3746">
                  <c:v>-35.117294573709344</c:v>
                </c:pt>
                <c:pt idx="3747">
                  <c:v>-88.787891200362921</c:v>
                </c:pt>
                <c:pt idx="3748">
                  <c:v>-97.830184791415959</c:v>
                </c:pt>
                <c:pt idx="3749">
                  <c:v>-112.50078141806954</c:v>
                </c:pt>
                <c:pt idx="3750">
                  <c:v>-95.707101433845466</c:v>
                </c:pt>
                <c:pt idx="3751">
                  <c:v>-79.377698060499043</c:v>
                </c:pt>
                <c:pt idx="3752">
                  <c:v>-7.9475296736214887</c:v>
                </c:pt>
                <c:pt idx="3753">
                  <c:v>100.6414120104823</c:v>
                </c:pt>
                <c:pt idx="3754">
                  <c:v>259.31440193247965</c:v>
                </c:pt>
                <c:pt idx="3755">
                  <c:v>7.1734898888455803</c:v>
                </c:pt>
                <c:pt idx="3756">
                  <c:v>-113.52631477469578</c:v>
                </c:pt>
                <c:pt idx="3757">
                  <c:v>-104.82263091264787</c:v>
                </c:pt>
                <c:pt idx="3758">
                  <c:v>-69.602125077264589</c:v>
                </c:pt>
                <c:pt idx="3759">
                  <c:v>-94.034078307092102</c:v>
                </c:pt>
                <c:pt idx="3760">
                  <c:v>-136.35401165387987</c:v>
                </c:pt>
                <c:pt idx="3761">
                  <c:v>-86.375271560399199</c:v>
                </c:pt>
                <c:pt idx="3762">
                  <c:v>-10.829022294977733</c:v>
                </c:pt>
                <c:pt idx="3763">
                  <c:v>212.21774659054148</c:v>
                </c:pt>
                <c:pt idx="3764">
                  <c:v>165.983073210876</c:v>
                </c:pt>
                <c:pt idx="3765">
                  <c:v>11.182931845578594</c:v>
                </c:pt>
                <c:pt idx="3766">
                  <c:v>-34.194382303462078</c:v>
                </c:pt>
                <c:pt idx="3767">
                  <c:v>-70.720222825583448</c:v>
                </c:pt>
                <c:pt idx="3768">
                  <c:v>-90.308280684886029</c:v>
                </c:pt>
                <c:pt idx="3769">
                  <c:v>-133.25879059959544</c:v>
                </c:pt>
                <c:pt idx="3770">
                  <c:v>36.005492359576294</c:v>
                </c:pt>
                <c:pt idx="3771">
                  <c:v>-9.8071391718381165</c:v>
                </c:pt>
                <c:pt idx="3772">
                  <c:v>-35.097057496904739</c:v>
                </c:pt>
                <c:pt idx="3773">
                  <c:v>-57.59328985194179</c:v>
                </c:pt>
                <c:pt idx="3774">
                  <c:v>-88.191273708734656</c:v>
                </c:pt>
                <c:pt idx="3775">
                  <c:v>-104.62906946830157</c:v>
                </c:pt>
                <c:pt idx="3776">
                  <c:v>-119.14734220719112</c:v>
                </c:pt>
                <c:pt idx="3777">
                  <c:v>-112.35190589459251</c:v>
                </c:pt>
                <c:pt idx="3778">
                  <c:v>-50.106170135529339</c:v>
                </c:pt>
                <c:pt idx="3779">
                  <c:v>39.632063783074415</c:v>
                </c:pt>
                <c:pt idx="3780">
                  <c:v>56.791280007989627</c:v>
                </c:pt>
                <c:pt idx="3781">
                  <c:v>110.66321518670307</c:v>
                </c:pt>
                <c:pt idx="3782">
                  <c:v>93.660809007806165</c:v>
                </c:pt>
                <c:pt idx="3783">
                  <c:v>127.23301229944451</c:v>
                </c:pt>
                <c:pt idx="3784">
                  <c:v>99.307753925242991</c:v>
                </c:pt>
                <c:pt idx="3785">
                  <c:v>85.637157298589386</c:v>
                </c:pt>
                <c:pt idx="3786">
                  <c:v>103.8813584624603</c:v>
                </c:pt>
                <c:pt idx="3787">
                  <c:v>79.5292011833846</c:v>
                </c:pt>
                <c:pt idx="3788">
                  <c:v>31.591787299406604</c:v>
                </c:pt>
                <c:pt idx="3789">
                  <c:v>10.580845561333604</c:v>
                </c:pt>
                <c:pt idx="3790">
                  <c:v>34.349094501658612</c:v>
                </c:pt>
                <c:pt idx="3791">
                  <c:v>-21.975875405143597</c:v>
                </c:pt>
                <c:pt idx="3792">
                  <c:v>-48.198412781618885</c:v>
                </c:pt>
                <c:pt idx="3793">
                  <c:v>-121.35418202821464</c:v>
                </c:pt>
                <c:pt idx="3794">
                  <c:v>60.824837801529561</c:v>
                </c:pt>
                <c:pt idx="3795">
                  <c:v>50.654017185850442</c:v>
                </c:pt>
                <c:pt idx="3796">
                  <c:v>21.672971377343593</c:v>
                </c:pt>
                <c:pt idx="3797">
                  <c:v>-25.240425167601984</c:v>
                </c:pt>
                <c:pt idx="3798">
                  <c:v>-38.822998648528952</c:v>
                </c:pt>
                <c:pt idx="3799">
                  <c:v>-52.975038590300635</c:v>
                </c:pt>
                <c:pt idx="3800">
                  <c:v>-51.682748586718049</c:v>
                </c:pt>
                <c:pt idx="3801">
                  <c:v>-67.799468631784066</c:v>
                </c:pt>
                <c:pt idx="3802">
                  <c:v>-43.416181565907578</c:v>
                </c:pt>
                <c:pt idx="3803">
                  <c:v>17.97477973287701</c:v>
                </c:pt>
                <c:pt idx="3804">
                  <c:v>109.53451447522622</c:v>
                </c:pt>
                <c:pt idx="3805">
                  <c:v>146.19207240452985</c:v>
                </c:pt>
                <c:pt idx="3806">
                  <c:v>167.83776850457735</c:v>
                </c:pt>
                <c:pt idx="3807">
                  <c:v>133.81326441596877</c:v>
                </c:pt>
                <c:pt idx="3808">
                  <c:v>49.705288618913187</c:v>
                </c:pt>
                <c:pt idx="3809">
                  <c:v>96.225094121184327</c:v>
                </c:pt>
                <c:pt idx="3810">
                  <c:v>174.75962227850411</c:v>
                </c:pt>
                <c:pt idx="3811">
                  <c:v>69.089025651850562</c:v>
                </c:pt>
                <c:pt idx="3812">
                  <c:v>37.052843920615487</c:v>
                </c:pt>
                <c:pt idx="3813">
                  <c:v>-1.1363093909200472</c:v>
                </c:pt>
                <c:pt idx="3814">
                  <c:v>6.8035826212502002</c:v>
                </c:pt>
                <c:pt idx="3815">
                  <c:v>-64.385570690285334</c:v>
                </c:pt>
                <c:pt idx="3816">
                  <c:v>-76.667155370700812</c:v>
                </c:pt>
                <c:pt idx="3817">
                  <c:v>-121.2491013701856</c:v>
                </c:pt>
                <c:pt idx="3818">
                  <c:v>-27.161515154734126</c:v>
                </c:pt>
                <c:pt idx="3819">
                  <c:v>-64.009576781252818</c:v>
                </c:pt>
                <c:pt idx="3820">
                  <c:v>-75.054633399999204</c:v>
                </c:pt>
                <c:pt idx="3821">
                  <c:v>-122.15320400132245</c:v>
                </c:pt>
                <c:pt idx="3822">
                  <c:v>-96.033463339160107</c:v>
                </c:pt>
                <c:pt idx="3823">
                  <c:v>-77.344635584940434</c:v>
                </c:pt>
                <c:pt idx="3824">
                  <c:v>-10.253875608420117</c:v>
                </c:pt>
                <c:pt idx="3825">
                  <c:v>186.61852900548246</c:v>
                </c:pt>
                <c:pt idx="3826">
                  <c:v>304.24377816964989</c:v>
                </c:pt>
                <c:pt idx="3827">
                  <c:v>21.575901647634396</c:v>
                </c:pt>
                <c:pt idx="3828">
                  <c:v>-102.32828121411154</c:v>
                </c:pt>
                <c:pt idx="3829">
                  <c:v>-69.319073516717452</c:v>
                </c:pt>
                <c:pt idx="3830">
                  <c:v>-39.370348444958012</c:v>
                </c:pt>
                <c:pt idx="3831">
                  <c:v>-18.850416341843129</c:v>
                </c:pt>
                <c:pt idx="3832">
                  <c:v>-70.011648349986558</c:v>
                </c:pt>
                <c:pt idx="3833">
                  <c:v>-94.804512719268814</c:v>
                </c:pt>
                <c:pt idx="3834">
                  <c:v>39.767690572369645</c:v>
                </c:pt>
                <c:pt idx="3835">
                  <c:v>314.78087427272993</c:v>
                </c:pt>
                <c:pt idx="3836">
                  <c:v>286.90794063418048</c:v>
                </c:pt>
                <c:pt idx="3837">
                  <c:v>129.97178155339736</c:v>
                </c:pt>
                <c:pt idx="3838">
                  <c:v>43.016214476954133</c:v>
                </c:pt>
                <c:pt idx="3839">
                  <c:v>-83.59992257230391</c:v>
                </c:pt>
                <c:pt idx="3840">
                  <c:v>-162.55964617021289</c:v>
                </c:pt>
                <c:pt idx="3841">
                  <c:v>-213.98744287857454</c:v>
                </c:pt>
                <c:pt idx="3842">
                  <c:v>-89.933538581488307</c:v>
                </c:pt>
                <c:pt idx="3843">
                  <c:v>-118.08557852325995</c:v>
                </c:pt>
                <c:pt idx="3844">
                  <c:v>-129.99897506820551</c:v>
                </c:pt>
                <c:pt idx="3845">
                  <c:v>-120.39131896950177</c:v>
                </c:pt>
                <c:pt idx="3846">
                  <c:v>-99.893415471106053</c:v>
                </c:pt>
                <c:pt idx="3847">
                  <c:v>-95.596320862895908</c:v>
                </c:pt>
                <c:pt idx="3848">
                  <c:v>-15.024117571257506</c:v>
                </c:pt>
                <c:pt idx="3849">
                  <c:v>211.33134432743017</c:v>
                </c:pt>
                <c:pt idx="3850">
                  <c:v>314.846867351973</c:v>
                </c:pt>
                <c:pt idx="3851">
                  <c:v>-4.4774442382193911</c:v>
                </c:pt>
                <c:pt idx="3852">
                  <c:v>-76.390840783164919</c:v>
                </c:pt>
                <c:pt idx="3853">
                  <c:v>-85.015110356855047</c:v>
                </c:pt>
                <c:pt idx="3854">
                  <c:v>-69.78647199703974</c:v>
                </c:pt>
                <c:pt idx="3855">
                  <c:v>-25.929319872439606</c:v>
                </c:pt>
                <c:pt idx="3856">
                  <c:v>-72.97947859622667</c:v>
                </c:pt>
                <c:pt idx="3857">
                  <c:v>-63.843529388024223</c:v>
                </c:pt>
                <c:pt idx="3858">
                  <c:v>60.686170826017531</c:v>
                </c:pt>
                <c:pt idx="3859">
                  <c:v>319.66212627497703</c:v>
                </c:pt>
                <c:pt idx="3860">
                  <c:v>275.81005530945748</c:v>
                </c:pt>
                <c:pt idx="3861">
                  <c:v>111.35597288419865</c:v>
                </c:pt>
                <c:pt idx="3862">
                  <c:v>37.766099935009947</c:v>
                </c:pt>
                <c:pt idx="3863">
                  <c:v>-29.486705020292845</c:v>
                </c:pt>
                <c:pt idx="3864">
                  <c:v>-61.91616229135289</c:v>
                </c:pt>
                <c:pt idx="3865">
                  <c:v>-126.62500113470264</c:v>
                </c:pt>
                <c:pt idx="3866">
                  <c:v>-23.58922841325375</c:v>
                </c:pt>
                <c:pt idx="3867">
                  <c:v>-61.07539241209291</c:v>
                </c:pt>
                <c:pt idx="3868">
                  <c:v>-68.139409208137977</c:v>
                </c:pt>
                <c:pt idx="3869">
                  <c:v>-70.032431870918273</c:v>
                </c:pt>
                <c:pt idx="3870">
                  <c:v>-85.85506245353794</c:v>
                </c:pt>
                <c:pt idx="3871">
                  <c:v>-63.514604235768957</c:v>
                </c:pt>
                <c:pt idx="3872">
                  <c:v>17.046544211446843</c:v>
                </c:pt>
                <c:pt idx="3873">
                  <c:v>247.17932714637442</c:v>
                </c:pt>
                <c:pt idx="3874">
                  <c:v>343.44515192966855</c:v>
                </c:pt>
                <c:pt idx="3875">
                  <c:v>23.216389289601807</c:v>
                </c:pt>
                <c:pt idx="3876">
                  <c:v>-70.368900387551236</c:v>
                </c:pt>
                <c:pt idx="3877">
                  <c:v>-70.684782567416278</c:v>
                </c:pt>
                <c:pt idx="3878">
                  <c:v>-46.188519965443106</c:v>
                </c:pt>
                <c:pt idx="3879">
                  <c:v>-96.878303960951371</c:v>
                </c:pt>
                <c:pt idx="3880">
                  <c:v>-103.76100571042753</c:v>
                </c:pt>
                <c:pt idx="3881">
                  <c:v>-132.52043246764123</c:v>
                </c:pt>
                <c:pt idx="3882">
                  <c:v>2.2267625770559789</c:v>
                </c:pt>
                <c:pt idx="3883">
                  <c:v>328.88363947778856</c:v>
                </c:pt>
                <c:pt idx="3884">
                  <c:v>298.46478227869255</c:v>
                </c:pt>
                <c:pt idx="3885">
                  <c:v>108.58140075546817</c:v>
                </c:pt>
                <c:pt idx="3886">
                  <c:v>40.416597329064132</c:v>
                </c:pt>
                <c:pt idx="3887">
                  <c:v>-35.226906595858736</c:v>
                </c:pt>
                <c:pt idx="3888">
                  <c:v>-112.42608057542731</c:v>
                </c:pt>
                <c:pt idx="3889">
                  <c:v>-177.80757184765338</c:v>
                </c:pt>
                <c:pt idx="3890">
                  <c:v>-60.09723248239024</c:v>
                </c:pt>
                <c:pt idx="3891">
                  <c:v>-66.283889835158362</c:v>
                </c:pt>
                <c:pt idx="3892">
                  <c:v>-116.81910403728435</c:v>
                </c:pt>
                <c:pt idx="3893">
                  <c:v>-64.046236938927564</c:v>
                </c:pt>
                <c:pt idx="3894">
                  <c:v>-80.245389301668325</c:v>
                </c:pt>
                <c:pt idx="3895">
                  <c:v>-104.79485584728479</c:v>
                </c:pt>
                <c:pt idx="3896">
                  <c:v>16.166322406525339</c:v>
                </c:pt>
                <c:pt idx="3897">
                  <c:v>99.511943140571148</c:v>
                </c:pt>
                <c:pt idx="3898">
                  <c:v>254.56011691629763</c:v>
                </c:pt>
                <c:pt idx="3899">
                  <c:v>104.37370642136142</c:v>
                </c:pt>
                <c:pt idx="3900">
                  <c:v>-60.352383959077144</c:v>
                </c:pt>
                <c:pt idx="3901">
                  <c:v>-45.992085525461022</c:v>
                </c:pt>
                <c:pt idx="3902">
                  <c:v>-28.882601537546975</c:v>
                </c:pt>
                <c:pt idx="3903">
                  <c:v>-82.534735752115438</c:v>
                </c:pt>
                <c:pt idx="3904">
                  <c:v>-91.31025391376599</c:v>
                </c:pt>
                <c:pt idx="3905">
                  <c:v>-72.758139646358615</c:v>
                </c:pt>
                <c:pt idx="3906">
                  <c:v>88.392351618368082</c:v>
                </c:pt>
                <c:pt idx="3907">
                  <c:v>85.474020752566332</c:v>
                </c:pt>
                <c:pt idx="3908">
                  <c:v>135.83834599141954</c:v>
                </c:pt>
                <c:pt idx="3909">
                  <c:v>129.24930164389227</c:v>
                </c:pt>
                <c:pt idx="3910">
                  <c:v>-6.2834165994663636</c:v>
                </c:pt>
                <c:pt idx="3911">
                  <c:v>-16.98489656718283</c:v>
                </c:pt>
                <c:pt idx="3912">
                  <c:v>-61.655493193836435</c:v>
                </c:pt>
                <c:pt idx="3913">
                  <c:v>-199.21910649746479</c:v>
                </c:pt>
                <c:pt idx="3914">
                  <c:v>3.3828033592905946</c:v>
                </c:pt>
                <c:pt idx="3915">
                  <c:v>4.7453224826067597</c:v>
                </c:pt>
                <c:pt idx="3916">
                  <c:v>-11.686630747220683</c:v>
                </c:pt>
                <c:pt idx="3917">
                  <c:v>-26.357227373874288</c:v>
                </c:pt>
                <c:pt idx="3918">
                  <c:v>-30.182799783070685</c:v>
                </c:pt>
                <c:pt idx="3919">
                  <c:v>-13.380107235866092</c:v>
                </c:pt>
                <c:pt idx="3920">
                  <c:v>45.974547677988056</c:v>
                </c:pt>
                <c:pt idx="3921">
                  <c:v>159.31298523114287</c:v>
                </c:pt>
                <c:pt idx="3922">
                  <c:v>359.07448616645934</c:v>
                </c:pt>
                <c:pt idx="3923">
                  <c:v>31.35301292801654</c:v>
                </c:pt>
                <c:pt idx="3924">
                  <c:v>-30.317583698637065</c:v>
                </c:pt>
                <c:pt idx="3925">
                  <c:v>-2.585641143242384</c:v>
                </c:pt>
                <c:pt idx="3926">
                  <c:v>38.732707385681493</c:v>
                </c:pt>
                <c:pt idx="3927">
                  <c:v>-25.316880519177062</c:v>
                </c:pt>
                <c:pt idx="3928">
                  <c:v>-43.188685310794085</c:v>
                </c:pt>
                <c:pt idx="3929">
                  <c:v>-43.501698717797353</c:v>
                </c:pt>
                <c:pt idx="3930">
                  <c:v>72.379824908761975</c:v>
                </c:pt>
                <c:pt idx="3931">
                  <c:v>257.42554597154827</c:v>
                </c:pt>
                <c:pt idx="3932">
                  <c:v>147.75494934489467</c:v>
                </c:pt>
                <c:pt idx="3933">
                  <c:v>134.91494695908506</c:v>
                </c:pt>
                <c:pt idx="3934">
                  <c:v>17.151779177840581</c:v>
                </c:pt>
                <c:pt idx="3935">
                  <c:v>-13.899495750399922</c:v>
                </c:pt>
                <c:pt idx="3936">
                  <c:v>-27.981934053880195</c:v>
                </c:pt>
                <c:pt idx="3937">
                  <c:v>-46.105752446988845</c:v>
                </c:pt>
                <c:pt idx="3938">
                  <c:v>71.832062979607628</c:v>
                </c:pt>
                <c:pt idx="3939">
                  <c:v>42.946887983325063</c:v>
                </c:pt>
                <c:pt idx="3940">
                  <c:v>16.156745669232947</c:v>
                </c:pt>
                <c:pt idx="3941">
                  <c:v>-28.238094190830651</c:v>
                </c:pt>
                <c:pt idx="3942">
                  <c:v>-50.908690817484256</c:v>
                </c:pt>
                <c:pt idx="3943">
                  <c:v>-71.391933591466142</c:v>
                </c:pt>
                <c:pt idx="3944">
                  <c:v>-63.406095149942814</c:v>
                </c:pt>
                <c:pt idx="3945">
                  <c:v>-57.308236825379907</c:v>
                </c:pt>
                <c:pt idx="3946">
                  <c:v>5.7721483201804631</c:v>
                </c:pt>
                <c:pt idx="3947">
                  <c:v>32.116624679438075</c:v>
                </c:pt>
                <c:pt idx="3948">
                  <c:v>45.043019435547137</c:v>
                </c:pt>
                <c:pt idx="3949">
                  <c:v>199.8538661240116</c:v>
                </c:pt>
                <c:pt idx="3950">
                  <c:v>212.86163849971123</c:v>
                </c:pt>
                <c:pt idx="3951">
                  <c:v>92.551974629340322</c:v>
                </c:pt>
                <c:pt idx="3952">
                  <c:v>55.498308482357459</c:v>
                </c:pt>
                <c:pt idx="3953">
                  <c:v>78.405743061167755</c:v>
                </c:pt>
                <c:pt idx="3954">
                  <c:v>198.72029032668593</c:v>
                </c:pt>
                <c:pt idx="3955">
                  <c:v>170.14773751379198</c:v>
                </c:pt>
                <c:pt idx="3956">
                  <c:v>108.67442073730041</c:v>
                </c:pt>
                <c:pt idx="3957">
                  <c:v>45.317195612490707</c:v>
                </c:pt>
                <c:pt idx="3958">
                  <c:v>-86.156121164000865</c:v>
                </c:pt>
                <c:pt idx="3959">
                  <c:v>-85.253971953588746</c:v>
                </c:pt>
                <c:pt idx="3960">
                  <c:v>-124.09059920720767</c:v>
                </c:pt>
                <c:pt idx="3961">
                  <c:v>-137.17898750521209</c:v>
                </c:pt>
                <c:pt idx="3962">
                  <c:v>0.6559579082885989</c:v>
                </c:pt>
                <c:pt idx="3963">
                  <c:v>-20.306784389804989</c:v>
                </c:pt>
                <c:pt idx="3964">
                  <c:v>-12.48918969633192</c:v>
                </c:pt>
                <c:pt idx="3965">
                  <c:v>-44.030611283051115</c:v>
                </c:pt>
                <c:pt idx="3966">
                  <c:v>-76.149267159882982</c:v>
                </c:pt>
                <c:pt idx="3967">
                  <c:v>-64.789596207709053</c:v>
                </c:pt>
                <c:pt idx="3968">
                  <c:v>-65.285201081303811</c:v>
                </c:pt>
                <c:pt idx="3969">
                  <c:v>-34.955797707957387</c:v>
                </c:pt>
                <c:pt idx="3970">
                  <c:v>-40.267896030726405</c:v>
                </c:pt>
                <c:pt idx="3971">
                  <c:v>33.629409780649979</c:v>
                </c:pt>
                <c:pt idx="3972">
                  <c:v>70.111137041760429</c:v>
                </c:pt>
                <c:pt idx="3973">
                  <c:v>185.00733836789016</c:v>
                </c:pt>
                <c:pt idx="3974">
                  <c:v>185.30753370434886</c:v>
                </c:pt>
                <c:pt idx="3975">
                  <c:v>143.95446510100493</c:v>
                </c:pt>
                <c:pt idx="3976">
                  <c:v>99.724656737203134</c:v>
                </c:pt>
                <c:pt idx="3977">
                  <c:v>127.67642212597505</c:v>
                </c:pt>
                <c:pt idx="3978">
                  <c:v>124.91346718415645</c:v>
                </c:pt>
                <c:pt idx="3979">
                  <c:v>143.83998103242061</c:v>
                </c:pt>
                <c:pt idx="3980">
                  <c:v>45.229494367031805</c:v>
                </c:pt>
                <c:pt idx="3981">
                  <c:v>56.759217907552653</c:v>
                </c:pt>
                <c:pt idx="3982">
                  <c:v>-7.9103922308761696</c:v>
                </c:pt>
                <c:pt idx="3983">
                  <c:v>-55.179256660314991</c:v>
                </c:pt>
                <c:pt idx="3984">
                  <c:v>-74.92828798484922</c:v>
                </c:pt>
                <c:pt idx="3985">
                  <c:v>-141.35608469321085</c:v>
                </c:pt>
                <c:pt idx="3986">
                  <c:v>-25.602064358377234</c:v>
                </c:pt>
                <c:pt idx="3987">
                  <c:v>-23.653159783226499</c:v>
                </c:pt>
                <c:pt idx="3988">
                  <c:v>-41.323756409880104</c:v>
                </c:pt>
                <c:pt idx="3989">
                  <c:v>-39.405914679183553</c:v>
                </c:pt>
                <c:pt idx="3990">
                  <c:v>-48.776383037287886</c:v>
                </c:pt>
                <c:pt idx="3991">
                  <c:v>-68.65740151210457</c:v>
                </c:pt>
                <c:pt idx="3992">
                  <c:v>-61.674236582187945</c:v>
                </c:pt>
                <c:pt idx="3993">
                  <c:v>-18.273169782521876</c:v>
                </c:pt>
                <c:pt idx="3994">
                  <c:v>139.14699955315044</c:v>
                </c:pt>
                <c:pt idx="3995">
                  <c:v>99.91898934564513</c:v>
                </c:pt>
                <c:pt idx="3996">
                  <c:v>-35.751607281008418</c:v>
                </c:pt>
                <c:pt idx="3997">
                  <c:v>-34.220673880599747</c:v>
                </c:pt>
                <c:pt idx="3998">
                  <c:v>-0.35554711813097128</c:v>
                </c:pt>
                <c:pt idx="3999">
                  <c:v>-3.9486241311381605</c:v>
                </c:pt>
                <c:pt idx="4000">
                  <c:v>-28.630275602214368</c:v>
                </c:pt>
                <c:pt idx="4001">
                  <c:v>-7.5395156256940936</c:v>
                </c:pt>
                <c:pt idx="4002">
                  <c:v>61.410896469447351</c:v>
                </c:pt>
                <c:pt idx="4003">
                  <c:v>318.63792085959568</c:v>
                </c:pt>
                <c:pt idx="4004">
                  <c:v>287.29515692680053</c:v>
                </c:pt>
                <c:pt idx="4005">
                  <c:v>191.98124186442087</c:v>
                </c:pt>
                <c:pt idx="4006">
                  <c:v>77.23803246790655</c:v>
                </c:pt>
                <c:pt idx="4007">
                  <c:v>-24.940065999206325</c:v>
                </c:pt>
                <c:pt idx="4008">
                  <c:v>-107.66000837900796</c:v>
                </c:pt>
                <c:pt idx="4009">
                  <c:v>-174.98512860375828</c:v>
                </c:pt>
                <c:pt idx="4010">
                  <c:v>-43.619011175194302</c:v>
                </c:pt>
                <c:pt idx="4011">
                  <c:v>-63.425412677907801</c:v>
                </c:pt>
                <c:pt idx="4012">
                  <c:v>-65.666103246848323</c:v>
                </c:pt>
                <c:pt idx="4013">
                  <c:v>-77.336699873501928</c:v>
                </c:pt>
                <c:pt idx="4014">
                  <c:v>-60.421061366269072</c:v>
                </c:pt>
                <c:pt idx="4015">
                  <c:v>-53.330301389748797</c:v>
                </c:pt>
                <c:pt idx="4016">
                  <c:v>28.999101983597654</c:v>
                </c:pt>
                <c:pt idx="4017">
                  <c:v>239.8664542796221</c:v>
                </c:pt>
                <c:pt idx="4018">
                  <c:v>295.81288451283331</c:v>
                </c:pt>
                <c:pt idx="4019">
                  <c:v>155.94075785911747</c:v>
                </c:pt>
                <c:pt idx="4020">
                  <c:v>21.735387186882548</c:v>
                </c:pt>
                <c:pt idx="4021">
                  <c:v>13.243681052020861</c:v>
                </c:pt>
                <c:pt idx="4022">
                  <c:v>-11.518847528574611</c:v>
                </c:pt>
                <c:pt idx="4023">
                  <c:v>-27.234869552815326</c:v>
                </c:pt>
                <c:pt idx="4024">
                  <c:v>-105.39796433900949</c:v>
                </c:pt>
                <c:pt idx="4025">
                  <c:v>-110.88040012815799</c:v>
                </c:pt>
                <c:pt idx="4026">
                  <c:v>39.059991298950365</c:v>
                </c:pt>
                <c:pt idx="4027">
                  <c:v>287.34598993932389</c:v>
                </c:pt>
                <c:pt idx="4028">
                  <c:v>262.42389005101762</c:v>
                </c:pt>
                <c:pt idx="4029">
                  <c:v>158.02630737435481</c:v>
                </c:pt>
                <c:pt idx="4030">
                  <c:v>50.381093099570876</c:v>
                </c:pt>
                <c:pt idx="4031">
                  <c:v>-50.420515908347113</c:v>
                </c:pt>
                <c:pt idx="4032">
                  <c:v>-155.8341364423182</c:v>
                </c:pt>
                <c:pt idx="4033">
                  <c:v>-218.413967106646</c:v>
                </c:pt>
                <c:pt idx="4034">
                  <c:v>-53.405987622084922</c:v>
                </c:pt>
                <c:pt idx="4035">
                  <c:v>-70.595140933620456</c:v>
                </c:pt>
                <c:pt idx="4036">
                  <c:v>-86.683529231624817</c:v>
                </c:pt>
                <c:pt idx="4037">
                  <c:v>-99.93633418692761</c:v>
                </c:pt>
                <c:pt idx="4038">
                  <c:v>-79.487833104193641</c:v>
                </c:pt>
                <c:pt idx="4039">
                  <c:v>-63.267348885638228</c:v>
                </c:pt>
                <c:pt idx="4040">
                  <c:v>7.5433182994349579</c:v>
                </c:pt>
                <c:pt idx="4041">
                  <c:v>163.69002375651368</c:v>
                </c:pt>
                <c:pt idx="4042">
                  <c:v>245.13897281729865</c:v>
                </c:pt>
                <c:pt idx="4043">
                  <c:v>40.896166913201171</c:v>
                </c:pt>
                <c:pt idx="4044">
                  <c:v>-73.894133287454338</c:v>
                </c:pt>
                <c:pt idx="4045">
                  <c:v>-67.844643202163752</c:v>
                </c:pt>
                <c:pt idx="4046">
                  <c:v>-75.703878765260242</c:v>
                </c:pt>
                <c:pt idx="4047">
                  <c:v>-136.66564253436968</c:v>
                </c:pt>
                <c:pt idx="4048">
                  <c:v>-151.96243858067356</c:v>
                </c:pt>
                <c:pt idx="4049">
                  <c:v>-154.24963570596879</c:v>
                </c:pt>
                <c:pt idx="4050">
                  <c:v>-49.357485546761893</c:v>
                </c:pt>
                <c:pt idx="4051">
                  <c:v>215.71141464443036</c:v>
                </c:pt>
                <c:pt idx="4052">
                  <c:v>202.03389807799209</c:v>
                </c:pt>
                <c:pt idx="4053">
                  <c:v>16.555033547414723</c:v>
                </c:pt>
                <c:pt idx="4054">
                  <c:v>5.7695022863462668</c:v>
                </c:pt>
                <c:pt idx="4055">
                  <c:v>-28.23466022092515</c:v>
                </c:pt>
                <c:pt idx="4056">
                  <c:v>-127.62813506815149</c:v>
                </c:pt>
                <c:pt idx="4057">
                  <c:v>-179.54153161309705</c:v>
                </c:pt>
                <c:pt idx="4058">
                  <c:v>-64.428260894829677</c:v>
                </c:pt>
                <c:pt idx="4059">
                  <c:v>-100.00809155915738</c:v>
                </c:pt>
                <c:pt idx="4060">
                  <c:v>-134.67868818581098</c:v>
                </c:pt>
                <c:pt idx="4061">
                  <c:v>-135.43574393537642</c:v>
                </c:pt>
                <c:pt idx="4062">
                  <c:v>-121.32665126299969</c:v>
                </c:pt>
                <c:pt idx="4063">
                  <c:v>-135.20903475065359</c:v>
                </c:pt>
                <c:pt idx="4064">
                  <c:v>-66.879631377307192</c:v>
                </c:pt>
                <c:pt idx="4065">
                  <c:v>157.12466947630122</c:v>
                </c:pt>
                <c:pt idx="4066">
                  <c:v>242.48224671014597</c:v>
                </c:pt>
                <c:pt idx="4067">
                  <c:v>32.293093398610438</c:v>
                </c:pt>
                <c:pt idx="4068">
                  <c:v>-91.932545801246704</c:v>
                </c:pt>
                <c:pt idx="4069">
                  <c:v>-92.133931496166383</c:v>
                </c:pt>
                <c:pt idx="4070">
                  <c:v>-80.479425603081921</c:v>
                </c:pt>
                <c:pt idx="4071">
                  <c:v>-66.533421731093938</c:v>
                </c:pt>
                <c:pt idx="4072">
                  <c:v>-107.43994055480221</c:v>
                </c:pt>
                <c:pt idx="4073">
                  <c:v>-98.273176053241457</c:v>
                </c:pt>
                <c:pt idx="4074">
                  <c:v>7.4631220335965054</c:v>
                </c:pt>
                <c:pt idx="4075">
                  <c:v>308.72885214634778</c:v>
                </c:pt>
                <c:pt idx="4076">
                  <c:v>266.14471464260606</c:v>
                </c:pt>
                <c:pt idx="4077">
                  <c:v>120.95556133107061</c:v>
                </c:pt>
                <c:pt idx="4078">
                  <c:v>83.878227877488712</c:v>
                </c:pt>
                <c:pt idx="4079">
                  <c:v>-40.549568830872829</c:v>
                </c:pt>
                <c:pt idx="4080">
                  <c:v>-118.03086781384832</c:v>
                </c:pt>
                <c:pt idx="4081">
                  <c:v>-188.61500531759009</c:v>
                </c:pt>
                <c:pt idx="4082">
                  <c:v>-33.808504423204255</c:v>
                </c:pt>
                <c:pt idx="4083">
                  <c:v>-65.51042332676937</c:v>
                </c:pt>
                <c:pt idx="4084">
                  <c:v>-87.181019953422947</c:v>
                </c:pt>
                <c:pt idx="4085">
                  <c:v>-97.026608333135371</c:v>
                </c:pt>
                <c:pt idx="4086">
                  <c:v>-97.596439946257846</c:v>
                </c:pt>
                <c:pt idx="4087">
                  <c:v>-73.748300384638242</c:v>
                </c:pt>
                <c:pt idx="4088">
                  <c:v>-32.795598294804108</c:v>
                </c:pt>
                <c:pt idx="4089">
                  <c:v>136.2416594071023</c:v>
                </c:pt>
                <c:pt idx="4090">
                  <c:v>288.04703326453676</c:v>
                </c:pt>
                <c:pt idx="4091">
                  <c:v>18.671854972347745</c:v>
                </c:pt>
                <c:pt idx="4092">
                  <c:v>-134.15715180632941</c:v>
                </c:pt>
                <c:pt idx="4093">
                  <c:v>-92.055116358581188</c:v>
                </c:pt>
                <c:pt idx="4094">
                  <c:v>-93.918050945925302</c:v>
                </c:pt>
                <c:pt idx="4095">
                  <c:v>-89.01643829513489</c:v>
                </c:pt>
                <c:pt idx="4096">
                  <c:v>-72.211882969879468</c:v>
                </c:pt>
                <c:pt idx="4097">
                  <c:v>-125.25331673347819</c:v>
                </c:pt>
                <c:pt idx="4098">
                  <c:v>-16.516748221428429</c:v>
                </c:pt>
                <c:pt idx="4099">
                  <c:v>230.75570156630698</c:v>
                </c:pt>
                <c:pt idx="4100">
                  <c:v>116.22298332294838</c:v>
                </c:pt>
                <c:pt idx="4101">
                  <c:v>55.705675455455662</c:v>
                </c:pt>
                <c:pt idx="4102">
                  <c:v>-35.011248224161363</c:v>
                </c:pt>
                <c:pt idx="4103">
                  <c:v>-88.930508915674125</c:v>
                </c:pt>
                <c:pt idx="4104">
                  <c:v>-157.01889721367854</c:v>
                </c:pt>
                <c:pt idx="4105">
                  <c:v>-154.24249413209367</c:v>
                </c:pt>
                <c:pt idx="4106">
                  <c:v>-40.928087620383423</c:v>
                </c:pt>
                <c:pt idx="4107">
                  <c:v>-58.546160501407286</c:v>
                </c:pt>
                <c:pt idx="4108">
                  <c:v>-100.02330296291697</c:v>
                </c:pt>
                <c:pt idx="4109">
                  <c:v>-115.69007390455249</c:v>
                </c:pt>
                <c:pt idx="4110">
                  <c:v>-151.3606705312061</c:v>
                </c:pt>
                <c:pt idx="4111">
                  <c:v>-140.53876899831891</c:v>
                </c:pt>
                <c:pt idx="4112">
                  <c:v>-149.94466370280523</c:v>
                </c:pt>
                <c:pt idx="4113">
                  <c:v>-147.09670364457685</c:v>
                </c:pt>
                <c:pt idx="4114">
                  <c:v>-113.11476815230472</c:v>
                </c:pt>
                <c:pt idx="4115">
                  <c:v>-54.293900795807048</c:v>
                </c:pt>
                <c:pt idx="4116">
                  <c:v>56.516945892657418</c:v>
                </c:pt>
                <c:pt idx="4117">
                  <c:v>74.857477164141358</c:v>
                </c:pt>
                <c:pt idx="4118">
                  <c:v>115.97927977402173</c:v>
                </c:pt>
                <c:pt idx="4119">
                  <c:v>87.308683147368129</c:v>
                </c:pt>
                <c:pt idx="4120">
                  <c:v>97.384011131194768</c:v>
                </c:pt>
                <c:pt idx="4121">
                  <c:v>111.12063108013155</c:v>
                </c:pt>
                <c:pt idx="4122">
                  <c:v>99.995456648534628</c:v>
                </c:pt>
                <c:pt idx="4123">
                  <c:v>87.527445842160603</c:v>
                </c:pt>
                <c:pt idx="4124">
                  <c:v>-2.3292704356894092</c:v>
                </c:pt>
                <c:pt idx="4125">
                  <c:v>59.158885713188624</c:v>
                </c:pt>
                <c:pt idx="4126">
                  <c:v>-45.680484357029684</c:v>
                </c:pt>
                <c:pt idx="4127">
                  <c:v>-108.08322954996936</c:v>
                </c:pt>
                <c:pt idx="4128">
                  <c:v>-139.91985680358829</c:v>
                </c:pt>
                <c:pt idx="4129">
                  <c:v>-145.44939705446529</c:v>
                </c:pt>
                <c:pt idx="4130">
                  <c:v>-5.2718948141940558</c:v>
                </c:pt>
                <c:pt idx="4131">
                  <c:v>-42.286056372670714</c:v>
                </c:pt>
                <c:pt idx="4132">
                  <c:v>-43.466270174940689</c:v>
                </c:pt>
                <c:pt idx="4133">
                  <c:v>-85.180271534567183</c:v>
                </c:pt>
                <c:pt idx="4134">
                  <c:v>-115.23154646280771</c:v>
                </c:pt>
                <c:pt idx="4135">
                  <c:v>-118.17789985605128</c:v>
                </c:pt>
                <c:pt idx="4136">
                  <c:v>-117.84849648270483</c:v>
                </c:pt>
                <c:pt idx="4137">
                  <c:v>-102.02762912620724</c:v>
                </c:pt>
                <c:pt idx="4138">
                  <c:v>-66.845545010911422</c:v>
                </c:pt>
                <c:pt idx="4139">
                  <c:v>13.38734352580417</c:v>
                </c:pt>
                <c:pt idx="4140">
                  <c:v>103.90871009519481</c:v>
                </c:pt>
                <c:pt idx="4141">
                  <c:v>106.59791737789155</c:v>
                </c:pt>
                <c:pt idx="4142">
                  <c:v>183.21229120102754</c:v>
                </c:pt>
                <c:pt idx="4143">
                  <c:v>181.36670282131513</c:v>
                </c:pt>
                <c:pt idx="4144">
                  <c:v>169.11389786601245</c:v>
                </c:pt>
                <c:pt idx="4145">
                  <c:v>127.02550956800803</c:v>
                </c:pt>
                <c:pt idx="4146">
                  <c:v>163.71096718387582</c:v>
                </c:pt>
                <c:pt idx="4147">
                  <c:v>131.81809483904362</c:v>
                </c:pt>
                <c:pt idx="4148">
                  <c:v>87.372951923050323</c:v>
                </c:pt>
                <c:pt idx="4149">
                  <c:v>22.066794620456506</c:v>
                </c:pt>
                <c:pt idx="4150">
                  <c:v>-83.258175286345761</c:v>
                </c:pt>
                <c:pt idx="4151">
                  <c:v>-109.03769106779026</c:v>
                </c:pt>
                <c:pt idx="4152">
                  <c:v>-190.74236074719533</c:v>
                </c:pt>
                <c:pt idx="4153">
                  <c:v>-232.19166018465449</c:v>
                </c:pt>
                <c:pt idx="4154">
                  <c:v>-55.855565909394841</c:v>
                </c:pt>
                <c:pt idx="4155">
                  <c:v>-62.736356188790921</c:v>
                </c:pt>
                <c:pt idx="4156">
                  <c:v>-75.974855253474459</c:v>
                </c:pt>
                <c:pt idx="4157">
                  <c:v>-87.645451880128036</c:v>
                </c:pt>
                <c:pt idx="4158">
                  <c:v>-74.454056606305315</c:v>
                </c:pt>
                <c:pt idx="4159">
                  <c:v>-74.231636555984139</c:v>
                </c:pt>
                <c:pt idx="4160">
                  <c:v>-23.33213924035077</c:v>
                </c:pt>
                <c:pt idx="4161">
                  <c:v>118.49960345717815</c:v>
                </c:pt>
                <c:pt idx="4162">
                  <c:v>291.53788838009802</c:v>
                </c:pt>
                <c:pt idx="4163">
                  <c:v>-19.571529451848505</c:v>
                </c:pt>
                <c:pt idx="4164">
                  <c:v>-69.824334407151269</c:v>
                </c:pt>
                <c:pt idx="4165">
                  <c:v>-58.878352151991066</c:v>
                </c:pt>
                <c:pt idx="4166">
                  <c:v>-59.583319331809264</c:v>
                </c:pt>
                <c:pt idx="4167">
                  <c:v>-74.63298029038279</c:v>
                </c:pt>
                <c:pt idx="4168">
                  <c:v>-82.721368588387122</c:v>
                </c:pt>
                <c:pt idx="4169">
                  <c:v>-53.69693001851843</c:v>
                </c:pt>
                <c:pt idx="4170">
                  <c:v>3.8568108610348304</c:v>
                </c:pt>
                <c:pt idx="4171">
                  <c:v>323.94757083755513</c:v>
                </c:pt>
                <c:pt idx="4172">
                  <c:v>304.45246732945043</c:v>
                </c:pt>
                <c:pt idx="4173">
                  <c:v>113.56085751611801</c:v>
                </c:pt>
                <c:pt idx="4174">
                  <c:v>33.183543367077334</c:v>
                </c:pt>
                <c:pt idx="4175">
                  <c:v>-33.143488327753175</c:v>
                </c:pt>
                <c:pt idx="4176">
                  <c:v>-124.80303010998421</c:v>
                </c:pt>
                <c:pt idx="4177">
                  <c:v>-196.47362673663781</c:v>
                </c:pt>
                <c:pt idx="4178">
                  <c:v>-48.614092612201887</c:v>
                </c:pt>
                <c:pt idx="4179">
                  <c:v>-82.582637722354576</c:v>
                </c:pt>
                <c:pt idx="4180">
                  <c:v>-88.821136787038114</c:v>
                </c:pt>
                <c:pt idx="4181">
                  <c:v>-105.49173341369172</c:v>
                </c:pt>
                <c:pt idx="4182">
                  <c:v>-110.59442760231533</c:v>
                </c:pt>
                <c:pt idx="4183">
                  <c:v>-93.816964978790622</c:v>
                </c:pt>
                <c:pt idx="4184">
                  <c:v>4.5966641852887591</c:v>
                </c:pt>
                <c:pt idx="4185">
                  <c:v>210.05976881874486</c:v>
                </c:pt>
                <c:pt idx="4186">
                  <c:v>296.07277301571384</c:v>
                </c:pt>
                <c:pt idx="4187">
                  <c:v>57.199912430879493</c:v>
                </c:pt>
                <c:pt idx="4188">
                  <c:v>-103.18879395253839</c:v>
                </c:pt>
                <c:pt idx="4189">
                  <c:v>-105.08690607788054</c:v>
                </c:pt>
                <c:pt idx="4190">
                  <c:v>-90.16577507334182</c:v>
                </c:pt>
                <c:pt idx="4191">
                  <c:v>-103.95478854050174</c:v>
                </c:pt>
                <c:pt idx="4192">
                  <c:v>-158.55949207227872</c:v>
                </c:pt>
                <c:pt idx="4193">
                  <c:v>-156.86917755947752</c:v>
                </c:pt>
                <c:pt idx="4194">
                  <c:v>-72.957260238138474</c:v>
                </c:pt>
                <c:pt idx="4195">
                  <c:v>268.71962273548905</c:v>
                </c:pt>
                <c:pt idx="4196">
                  <c:v>192.0755129459518</c:v>
                </c:pt>
                <c:pt idx="4197">
                  <c:v>-2.5443550578548297</c:v>
                </c:pt>
                <c:pt idx="4198">
                  <c:v>10.51256280619242</c:v>
                </c:pt>
                <c:pt idx="4199">
                  <c:v>-105.56252919628014</c:v>
                </c:pt>
                <c:pt idx="4200">
                  <c:v>-153.19042162511801</c:v>
                </c:pt>
                <c:pt idx="4201">
                  <c:v>-213.24169655335857</c:v>
                </c:pt>
                <c:pt idx="4202">
                  <c:v>-57.343941829054359</c:v>
                </c:pt>
                <c:pt idx="4203">
                  <c:v>-77.06595771609102</c:v>
                </c:pt>
                <c:pt idx="4204">
                  <c:v>-77.080746756009958</c:v>
                </c:pt>
                <c:pt idx="4205">
                  <c:v>-87.35635919045734</c:v>
                </c:pt>
                <c:pt idx="4206">
                  <c:v>-98.459053379080927</c:v>
                </c:pt>
                <c:pt idx="4207">
                  <c:v>-84.222081374614476</c:v>
                </c:pt>
                <c:pt idx="4208">
                  <c:v>-42.130425601681907</c:v>
                </c:pt>
                <c:pt idx="4209">
                  <c:v>133.38138973486477</c:v>
                </c:pt>
                <c:pt idx="4210">
                  <c:v>315.3382689478841</c:v>
                </c:pt>
                <c:pt idx="4211">
                  <c:v>-23.184428627441321</c:v>
                </c:pt>
                <c:pt idx="4212">
                  <c:v>-132.56398406790157</c:v>
                </c:pt>
                <c:pt idx="4213">
                  <c:v>-109.18906062642515</c:v>
                </c:pt>
                <c:pt idx="4214">
                  <c:v>-45.0983006499049</c:v>
                </c:pt>
                <c:pt idx="4215">
                  <c:v>-85.991856979003273</c:v>
                </c:pt>
                <c:pt idx="4216">
                  <c:v>-131.07608875554178</c:v>
                </c:pt>
                <c:pt idx="4217">
                  <c:v>-143.57355640718737</c:v>
                </c:pt>
                <c:pt idx="4218">
                  <c:v>-22.789247992726303</c:v>
                </c:pt>
                <c:pt idx="4219">
                  <c:v>203.6127681504808</c:v>
                </c:pt>
                <c:pt idx="4220">
                  <c:v>229.93426619095112</c:v>
                </c:pt>
                <c:pt idx="4221">
                  <c:v>53.621158113404988</c:v>
                </c:pt>
                <c:pt idx="4222">
                  <c:v>-9.254518341743676</c:v>
                </c:pt>
                <c:pt idx="4223">
                  <c:v>-120.29766074555209</c:v>
                </c:pt>
                <c:pt idx="4224">
                  <c:v>-153.69624941702602</c:v>
                </c:pt>
                <c:pt idx="4225">
                  <c:v>-203.89461641176109</c:v>
                </c:pt>
                <c:pt idx="4226">
                  <c:v>-92.058080989067832</c:v>
                </c:pt>
                <c:pt idx="4227">
                  <c:v>-112.97734168058068</c:v>
                </c:pt>
                <c:pt idx="4228">
                  <c:v>-135.15755548285065</c:v>
                </c:pt>
                <c:pt idx="4229">
                  <c:v>-132.04174399090837</c:v>
                </c:pt>
                <c:pt idx="4230">
                  <c:v>-117.84983837724663</c:v>
                </c:pt>
                <c:pt idx="4231">
                  <c:v>-111.48332163413633</c:v>
                </c:pt>
                <c:pt idx="4232">
                  <c:v>-36.846233352674034</c:v>
                </c:pt>
                <c:pt idx="4233">
                  <c:v>146.2132774006497</c:v>
                </c:pt>
                <c:pt idx="4234">
                  <c:v>334.04317893695566</c:v>
                </c:pt>
                <c:pt idx="4235">
                  <c:v>19.900352678383598</c:v>
                </c:pt>
                <c:pt idx="4236">
                  <c:v>-119.6111116442612</c:v>
                </c:pt>
                <c:pt idx="4237">
                  <c:v>-99.272494587715187</c:v>
                </c:pt>
                <c:pt idx="4238">
                  <c:v>-53.256568070755634</c:v>
                </c:pt>
                <c:pt idx="4239">
                  <c:v>-67.129501709304975</c:v>
                </c:pt>
                <c:pt idx="4240">
                  <c:v>-152.84745956531151</c:v>
                </c:pt>
                <c:pt idx="4241">
                  <c:v>-94.369908332253146</c:v>
                </c:pt>
                <c:pt idx="4242">
                  <c:v>-20.723426864199894</c:v>
                </c:pt>
                <c:pt idx="4243">
                  <c:v>240.3883550776473</c:v>
                </c:pt>
                <c:pt idx="4244">
                  <c:v>238.10868461216972</c:v>
                </c:pt>
                <c:pt idx="4245">
                  <c:v>114.95390185379875</c:v>
                </c:pt>
                <c:pt idx="4246">
                  <c:v>-7.7166947728548507</c:v>
                </c:pt>
                <c:pt idx="4247">
                  <c:v>-19.176821863180578</c:v>
                </c:pt>
                <c:pt idx="4248">
                  <c:v>-130.33596015299486</c:v>
                </c:pt>
                <c:pt idx="4249">
                  <c:v>-189.6567951551591</c:v>
                </c:pt>
                <c:pt idx="4250">
                  <c:v>-73.102778641750547</c:v>
                </c:pt>
                <c:pt idx="4251">
                  <c:v>-117.77337526840412</c:v>
                </c:pt>
                <c:pt idx="4252">
                  <c:v>-99.142219343368396</c:v>
                </c:pt>
                <c:pt idx="4253">
                  <c:v>-145.60603250486253</c:v>
                </c:pt>
                <c:pt idx="4254">
                  <c:v>-148.78624630713244</c:v>
                </c:pt>
                <c:pt idx="4255">
                  <c:v>-119.0824559954082</c:v>
                </c:pt>
                <c:pt idx="4256">
                  <c:v>-56.261588638910553</c:v>
                </c:pt>
                <c:pt idx="4257">
                  <c:v>51.786867269990637</c:v>
                </c:pt>
                <c:pt idx="4258">
                  <c:v>260.18268672053148</c:v>
                </c:pt>
                <c:pt idx="4259">
                  <c:v>-7.5007673935942876E-3</c:v>
                </c:pt>
                <c:pt idx="4260">
                  <c:v>-106.74877433214203</c:v>
                </c:pt>
                <c:pt idx="4261">
                  <c:v>-87.657941301906703</c:v>
                </c:pt>
                <c:pt idx="4262">
                  <c:v>-46.328537928560309</c:v>
                </c:pt>
                <c:pt idx="4263">
                  <c:v>-25.418840441502596</c:v>
                </c:pt>
                <c:pt idx="4264">
                  <c:v>-37.241918842483528</c:v>
                </c:pt>
                <c:pt idx="4265">
                  <c:v>26.642347600675123</c:v>
                </c:pt>
                <c:pt idx="4266">
                  <c:v>67.589458702767672</c:v>
                </c:pt>
                <c:pt idx="4267">
                  <c:v>93.782597662486126</c:v>
                </c:pt>
                <c:pt idx="4268">
                  <c:v>55.683081466344106</c:v>
                </c:pt>
                <c:pt idx="4269">
                  <c:v>-46.440557423373264</c:v>
                </c:pt>
                <c:pt idx="4270">
                  <c:v>-62.429583728712885</c:v>
                </c:pt>
                <c:pt idx="4271">
                  <c:v>-108.82817240018676</c:v>
                </c:pt>
                <c:pt idx="4272">
                  <c:v>-110.38065780567746</c:v>
                </c:pt>
                <c:pt idx="4273">
                  <c:v>-192.30326803382269</c:v>
                </c:pt>
                <c:pt idx="4274">
                  <c:v>-38.818674373681233</c:v>
                </c:pt>
                <c:pt idx="4275">
                  <c:v>-60.785116791155758</c:v>
                </c:pt>
                <c:pt idx="4276">
                  <c:v>-94.874564631099815</c:v>
                </c:pt>
                <c:pt idx="4277">
                  <c:v>-128.54516125775342</c:v>
                </c:pt>
                <c:pt idx="4278">
                  <c:v>-130.27731580984508</c:v>
                </c:pt>
                <c:pt idx="4279">
                  <c:v>-98.254004991775446</c:v>
                </c:pt>
                <c:pt idx="4280">
                  <c:v>-113.10729953469672</c:v>
                </c:pt>
                <c:pt idx="4281">
                  <c:v>-112.92471405391086</c:v>
                </c:pt>
                <c:pt idx="4282">
                  <c:v>-59.640736078151633</c:v>
                </c:pt>
                <c:pt idx="4283">
                  <c:v>-47.680303314977039</c:v>
                </c:pt>
                <c:pt idx="4284">
                  <c:v>-4.6286773728347725</c:v>
                </c:pt>
                <c:pt idx="4285">
                  <c:v>69.976482767101629</c:v>
                </c:pt>
                <c:pt idx="4286">
                  <c:v>63.993844605755669</c:v>
                </c:pt>
                <c:pt idx="4287">
                  <c:v>87.561891375928155</c:v>
                </c:pt>
                <c:pt idx="4288">
                  <c:v>50.853396011505083</c:v>
                </c:pt>
                <c:pt idx="4289">
                  <c:v>-31.731038992649871</c:v>
                </c:pt>
                <c:pt idx="4290">
                  <c:v>25.978793873899804</c:v>
                </c:pt>
                <c:pt idx="4291">
                  <c:v>-8.1903650839476541</c:v>
                </c:pt>
                <c:pt idx="4292">
                  <c:v>20.764578297306002</c:v>
                </c:pt>
                <c:pt idx="4293">
                  <c:v>-51.395366977341723</c:v>
                </c:pt>
                <c:pt idx="4294">
                  <c:v>-52.09526631142586</c:v>
                </c:pt>
                <c:pt idx="4295">
                  <c:v>-97.012411667781691</c:v>
                </c:pt>
                <c:pt idx="4296">
                  <c:v>-126.93582888076037</c:v>
                </c:pt>
                <c:pt idx="4297">
                  <c:v>-180.62377171504562</c:v>
                </c:pt>
                <c:pt idx="4298">
                  <c:v>12.585889363039058</c:v>
                </c:pt>
                <c:pt idx="4299">
                  <c:v>-49.225625963921956</c:v>
                </c:pt>
                <c:pt idx="4300">
                  <c:v>-76.512503971976116</c:v>
                </c:pt>
                <c:pt idx="4301">
                  <c:v>-90.022901797305366</c:v>
                </c:pt>
                <c:pt idx="4302">
                  <c:v>-125.69349842395894</c:v>
                </c:pt>
                <c:pt idx="4303">
                  <c:v>-87.211954644970177</c:v>
                </c:pt>
                <c:pt idx="4304">
                  <c:v>-63.110265791533578</c:v>
                </c:pt>
                <c:pt idx="4305">
                  <c:v>-71.657160209282722</c:v>
                </c:pt>
                <c:pt idx="4306">
                  <c:v>-54.076433077675006</c:v>
                </c:pt>
                <c:pt idx="4307">
                  <c:v>7.4774375181069672</c:v>
                </c:pt>
                <c:pt idx="4308">
                  <c:v>60.481502205810443</c:v>
                </c:pt>
                <c:pt idx="4309">
                  <c:v>168.28129404985236</c:v>
                </c:pt>
                <c:pt idx="4310">
                  <c:v>147.00313110436554</c:v>
                </c:pt>
                <c:pt idx="4311">
                  <c:v>155.77636305757613</c:v>
                </c:pt>
                <c:pt idx="4312">
                  <c:v>89.814599288466695</c:v>
                </c:pt>
                <c:pt idx="4313">
                  <c:v>70.252673008220313</c:v>
                </c:pt>
                <c:pt idx="4314">
                  <c:v>100.58207638156676</c:v>
                </c:pt>
                <c:pt idx="4315">
                  <c:v>30.15128680036662</c:v>
                </c:pt>
                <c:pt idx="4316">
                  <c:v>-154.51930982628693</c:v>
                </c:pt>
                <c:pt idx="4317">
                  <c:v>-26.223055917398852</c:v>
                </c:pt>
                <c:pt idx="4318">
                  <c:v>-29.397903338315103</c:v>
                </c:pt>
                <c:pt idx="4319">
                  <c:v>-56.325605773879886</c:v>
                </c:pt>
                <c:pt idx="4320">
                  <c:v>-76.423993123089531</c:v>
                </c:pt>
                <c:pt idx="4321">
                  <c:v>-86.471241246092916</c:v>
                </c:pt>
                <c:pt idx="4322">
                  <c:v>104.19614315366803</c:v>
                </c:pt>
                <c:pt idx="4323">
                  <c:v>77.383511622253621</c:v>
                </c:pt>
                <c:pt idx="4324">
                  <c:v>17.437158229010095</c:v>
                </c:pt>
                <c:pt idx="4325">
                  <c:v>-40.663344455356537</c:v>
                </c:pt>
                <c:pt idx="4326">
                  <c:v>-67.7330700764754</c:v>
                </c:pt>
                <c:pt idx="4327">
                  <c:v>-66.724742417629841</c:v>
                </c:pt>
                <c:pt idx="4328">
                  <c:v>-55.179155679336432</c:v>
                </c:pt>
                <c:pt idx="4329">
                  <c:v>-62.125688575971253</c:v>
                </c:pt>
                <c:pt idx="4330">
                  <c:v>-53.649573759740548</c:v>
                </c:pt>
                <c:pt idx="4331">
                  <c:v>73.792806799427098</c:v>
                </c:pt>
                <c:pt idx="4332">
                  <c:v>79.651916372620889</c:v>
                </c:pt>
                <c:pt idx="4333">
                  <c:v>140.98131974596728</c:v>
                </c:pt>
                <c:pt idx="4334">
                  <c:v>224.00575831583598</c:v>
                </c:pt>
                <c:pt idx="4335">
                  <c:v>186.38962126657788</c:v>
                </c:pt>
                <c:pt idx="4336">
                  <c:v>149.23440333232458</c:v>
                </c:pt>
                <c:pt idx="4337">
                  <c:v>126.8103554353732</c:v>
                </c:pt>
                <c:pt idx="4338">
                  <c:v>162.90030842705994</c:v>
                </c:pt>
                <c:pt idx="4339">
                  <c:v>154.22261345236376</c:v>
                </c:pt>
                <c:pt idx="4340">
                  <c:v>122.96980849706102</c:v>
                </c:pt>
                <c:pt idx="4341">
                  <c:v>85.541033259715221</c:v>
                </c:pt>
                <c:pt idx="4342">
                  <c:v>108.32662840767199</c:v>
                </c:pt>
                <c:pt idx="4343">
                  <c:v>190.63594275678741</c:v>
                </c:pt>
                <c:pt idx="4344">
                  <c:v>50.726702733307775</c:v>
                </c:pt>
                <c:pt idx="4345">
                  <c:v>-126.28748044199682</c:v>
                </c:pt>
                <c:pt idx="4346">
                  <c:v>-64.323575752622972</c:v>
                </c:pt>
                <c:pt idx="4347">
                  <c:v>-88.944826626128531</c:v>
                </c:pt>
                <c:pt idx="4348">
                  <c:v>-93.96882934924713</c:v>
                </c:pt>
                <c:pt idx="4349">
                  <c:v>-112.22163430454991</c:v>
                </c:pt>
                <c:pt idx="4350">
                  <c:v>-130.32002165375948</c:v>
                </c:pt>
                <c:pt idx="4351">
                  <c:v>-116.16561003347192</c:v>
                </c:pt>
                <c:pt idx="4352">
                  <c:v>-43.651215855861466</c:v>
                </c:pt>
                <c:pt idx="4353">
                  <c:v>96.650915312363054</c:v>
                </c:pt>
                <c:pt idx="4354">
                  <c:v>234.5491578248016</c:v>
                </c:pt>
                <c:pt idx="4355">
                  <c:v>12.388178373764418</c:v>
                </c:pt>
                <c:pt idx="4356">
                  <c:v>-99.041839024297246</c:v>
                </c:pt>
                <c:pt idx="4357">
                  <c:v>-87.166512090404126</c:v>
                </c:pt>
                <c:pt idx="4358">
                  <c:v>-80.410304482726417</c:v>
                </c:pt>
                <c:pt idx="4359">
                  <c:v>-91.164568723663194</c:v>
                </c:pt>
                <c:pt idx="4360">
                  <c:v>-112.86253222598168</c:v>
                </c:pt>
                <c:pt idx="4361">
                  <c:v>-143.16219704514731</c:v>
                </c:pt>
                <c:pt idx="4362">
                  <c:v>-33.774805909800534</c:v>
                </c:pt>
                <c:pt idx="4363">
                  <c:v>222.55459746354586</c:v>
                </c:pt>
                <c:pt idx="4364">
                  <c:v>182.80217438383198</c:v>
                </c:pt>
                <c:pt idx="4365">
                  <c:v>52.781092885570786</c:v>
                </c:pt>
                <c:pt idx="4366">
                  <c:v>-10.066609734165411</c:v>
                </c:pt>
                <c:pt idx="4367">
                  <c:v>-75.94979123230388</c:v>
                </c:pt>
                <c:pt idx="4368">
                  <c:v>-159.37068961770876</c:v>
                </c:pt>
                <c:pt idx="4369">
                  <c:v>-237.93218758618008</c:v>
                </c:pt>
                <c:pt idx="4370">
                  <c:v>-83.207692648245796</c:v>
                </c:pt>
                <c:pt idx="4371">
                  <c:v>-101.76919061671714</c:v>
                </c:pt>
                <c:pt idx="4372">
                  <c:v>-107.67258811045738</c:v>
                </c:pt>
                <c:pt idx="4373">
                  <c:v>-110.61894150370094</c:v>
                </c:pt>
                <c:pt idx="4374">
                  <c:v>-102.02664122859105</c:v>
                </c:pt>
                <c:pt idx="4375">
                  <c:v>-84.129335417214605</c:v>
                </c:pt>
                <c:pt idx="4376">
                  <c:v>-22.35497461707169</c:v>
                </c:pt>
                <c:pt idx="4377">
                  <c:v>159.50311420859063</c:v>
                </c:pt>
                <c:pt idx="4378">
                  <c:v>253.57971861243979</c:v>
                </c:pt>
                <c:pt idx="4379">
                  <c:v>25.158022216550336</c:v>
                </c:pt>
                <c:pt idx="4380">
                  <c:v>-124.17316599974598</c:v>
                </c:pt>
                <c:pt idx="4381">
                  <c:v>-66.088506335697872</c:v>
                </c:pt>
                <c:pt idx="4382">
                  <c:v>-69.901116250284446</c:v>
                </c:pt>
                <c:pt idx="4383">
                  <c:v>-82.263647345211751</c:v>
                </c:pt>
                <c:pt idx="4384">
                  <c:v>-94.365714052393173</c:v>
                </c:pt>
                <c:pt idx="4385">
                  <c:v>-72.10892344890749</c:v>
                </c:pt>
                <c:pt idx="4386">
                  <c:v>11.463279842730969</c:v>
                </c:pt>
                <c:pt idx="4387">
                  <c:v>299.14734411573716</c:v>
                </c:pt>
                <c:pt idx="4388">
                  <c:v>274.29274317304424</c:v>
                </c:pt>
                <c:pt idx="4389">
                  <c:v>117.31778870266055</c:v>
                </c:pt>
                <c:pt idx="4390">
                  <c:v>35.898931503564484</c:v>
                </c:pt>
                <c:pt idx="4391">
                  <c:v>-21.753332427232692</c:v>
                </c:pt>
                <c:pt idx="4392">
                  <c:v>-84.423929053886184</c:v>
                </c:pt>
                <c:pt idx="4393">
                  <c:v>-164.78228302562837</c:v>
                </c:pt>
                <c:pt idx="4394">
                  <c:v>-25.449947594926719</c:v>
                </c:pt>
                <c:pt idx="4395">
                  <c:v>-54.601987536698374</c:v>
                </c:pt>
                <c:pt idx="4396">
                  <c:v>-70.272584163351951</c:v>
                </c:pt>
                <c:pt idx="4397">
                  <c:v>-59.686204697323042</c:v>
                </c:pt>
                <c:pt idx="4398">
                  <c:v>-80.810023090431628</c:v>
                </c:pt>
                <c:pt idx="4399">
                  <c:v>-60.480619717085233</c:v>
                </c:pt>
                <c:pt idx="4400">
                  <c:v>20.042237821405109</c:v>
                </c:pt>
                <c:pt idx="4401">
                  <c:v>182.52661697729434</c:v>
                </c:pt>
                <c:pt idx="4402">
                  <c:v>281.51816714843892</c:v>
                </c:pt>
                <c:pt idx="4403">
                  <c:v>-20.373155848480451</c:v>
                </c:pt>
                <c:pt idx="4404">
                  <c:v>-128.78484164581903</c:v>
                </c:pt>
                <c:pt idx="4405">
                  <c:v>-131.04676561377858</c:v>
                </c:pt>
                <c:pt idx="4406">
                  <c:v>-127.49846438891041</c:v>
                </c:pt>
                <c:pt idx="4407">
                  <c:v>-156.27604433858914</c:v>
                </c:pt>
                <c:pt idx="4408">
                  <c:v>-169.49173592412814</c:v>
                </c:pt>
                <c:pt idx="4409">
                  <c:v>-171.16233255078174</c:v>
                </c:pt>
                <c:pt idx="4410">
                  <c:v>-79.013991666897823</c:v>
                </c:pt>
                <c:pt idx="4411">
                  <c:v>213.65189990705682</c:v>
                </c:pt>
                <c:pt idx="4412">
                  <c:v>214.53695171822119</c:v>
                </c:pt>
                <c:pt idx="4413">
                  <c:v>24.382774824464661</c:v>
                </c:pt>
                <c:pt idx="4414">
                  <c:v>-35.679199690138375</c:v>
                </c:pt>
                <c:pt idx="4415">
                  <c:v>-94.731102099821157</c:v>
                </c:pt>
                <c:pt idx="4416">
                  <c:v>-129.40169872647471</c:v>
                </c:pt>
                <c:pt idx="4417">
                  <c:v>-173.75690428180349</c:v>
                </c:pt>
                <c:pt idx="4418">
                  <c:v>-90.662084256414431</c:v>
                </c:pt>
                <c:pt idx="4419">
                  <c:v>-79.662111859047883</c:v>
                </c:pt>
                <c:pt idx="4420">
                  <c:v>-104.00719786528249</c:v>
                </c:pt>
                <c:pt idx="4421">
                  <c:v>-110.09155935804969</c:v>
                </c:pt>
                <c:pt idx="4422">
                  <c:v>-127.59134135482975</c:v>
                </c:pt>
                <c:pt idx="4423">
                  <c:v>-110.63428263841917</c:v>
                </c:pt>
                <c:pt idx="4424">
                  <c:v>-55.640238618748782</c:v>
                </c:pt>
                <c:pt idx="4425">
                  <c:v>176.31040964229763</c:v>
                </c:pt>
                <c:pt idx="4426">
                  <c:v>272.62148031978757</c:v>
                </c:pt>
                <c:pt idx="4427">
                  <c:v>28.970723908981114</c:v>
                </c:pt>
                <c:pt idx="4428">
                  <c:v>-75.553660689726343</c:v>
                </c:pt>
                <c:pt idx="4429">
                  <c:v>-47.473977174456422</c:v>
                </c:pt>
                <c:pt idx="4430">
                  <c:v>-21.421744272566542</c:v>
                </c:pt>
                <c:pt idx="4431">
                  <c:v>-29.647383472423599</c:v>
                </c:pt>
                <c:pt idx="4432">
                  <c:v>-67.991940878277035</c:v>
                </c:pt>
                <c:pt idx="4433">
                  <c:v>-150.66253750493064</c:v>
                </c:pt>
                <c:pt idx="4434">
                  <c:v>-83.287071342762317</c:v>
                </c:pt>
                <c:pt idx="4435">
                  <c:v>-31.894944052361751</c:v>
                </c:pt>
                <c:pt idx="4436">
                  <c:v>102.02385551376315</c:v>
                </c:pt>
                <c:pt idx="4437">
                  <c:v>48.353258887109547</c:v>
                </c:pt>
                <c:pt idx="4438">
                  <c:v>17.581897246924882</c:v>
                </c:pt>
                <c:pt idx="4439">
                  <c:v>-36.376688529702847</c:v>
                </c:pt>
                <c:pt idx="4440">
                  <c:v>-86.475075878912435</c:v>
                </c:pt>
                <c:pt idx="4441">
                  <c:v>-107.8062640952088</c:v>
                </c:pt>
                <c:pt idx="4442">
                  <c:v>48.729598507367541</c:v>
                </c:pt>
                <c:pt idx="4443">
                  <c:v>-5.1836185341867704</c:v>
                </c:pt>
                <c:pt idx="4444">
                  <c:v>-16.767756037928436</c:v>
                </c:pt>
                <c:pt idx="4445">
                  <c:v>-48.195552746290076</c:v>
                </c:pt>
                <c:pt idx="4446">
                  <c:v>-95.481473451562621</c:v>
                </c:pt>
                <c:pt idx="4447">
                  <c:v>-73.222311840428702</c:v>
                </c:pt>
                <c:pt idx="4448">
                  <c:v>-74.147769224607799</c:v>
                </c:pt>
                <c:pt idx="4449">
                  <c:v>-70.787352793969717</c:v>
                </c:pt>
                <c:pt idx="4450">
                  <c:v>0.494509846632468</c:v>
                </c:pt>
                <c:pt idx="4451">
                  <c:v>22.608300673960514</c:v>
                </c:pt>
                <c:pt idx="4452">
                  <c:v>19.902526509308956</c:v>
                </c:pt>
                <c:pt idx="4453">
                  <c:v>19.195645114552804</c:v>
                </c:pt>
                <c:pt idx="4454">
                  <c:v>80.759514761540004</c:v>
                </c:pt>
                <c:pt idx="4455">
                  <c:v>109.33465987975512</c:v>
                </c:pt>
                <c:pt idx="4456">
                  <c:v>50.9160768545932</c:v>
                </c:pt>
                <c:pt idx="4457">
                  <c:v>73.660423728148089</c:v>
                </c:pt>
                <c:pt idx="4458">
                  <c:v>93.204453159288107</c:v>
                </c:pt>
                <c:pt idx="4459">
                  <c:v>57.079780093181284</c:v>
                </c:pt>
                <c:pt idx="4460">
                  <c:v>31.55600135908827</c:v>
                </c:pt>
                <c:pt idx="4461">
                  <c:v>-1.1873027079688541</c:v>
                </c:pt>
                <c:pt idx="4462">
                  <c:v>-0.9144742471750078</c:v>
                </c:pt>
                <c:pt idx="4463">
                  <c:v>-73.475972215646266</c:v>
                </c:pt>
                <c:pt idx="4464">
                  <c:v>-95.656186017916241</c:v>
                </c:pt>
                <c:pt idx="4465">
                  <c:v>-182.97214125149628</c:v>
                </c:pt>
                <c:pt idx="4466">
                  <c:v>31.01287310076161</c:v>
                </c:pt>
                <c:pt idx="4467">
                  <c:v>-16.414923607600031</c:v>
                </c:pt>
                <c:pt idx="4468">
                  <c:v>-18.28911306445255</c:v>
                </c:pt>
                <c:pt idx="4469">
                  <c:v>-81.943492330406769</c:v>
                </c:pt>
                <c:pt idx="4470">
                  <c:v>-119.52332299473443</c:v>
                </c:pt>
                <c:pt idx="4471">
                  <c:v>-101.56044235030387</c:v>
                </c:pt>
                <c:pt idx="4472">
                  <c:v>-88.400239637163963</c:v>
                </c:pt>
                <c:pt idx="4473">
                  <c:v>-90.743917004468898</c:v>
                </c:pt>
                <c:pt idx="4474">
                  <c:v>-84.245312970915933</c:v>
                </c:pt>
                <c:pt idx="4475">
                  <c:v>-23.747136154004835</c:v>
                </c:pt>
                <c:pt idx="4476">
                  <c:v>42.360991646975037</c:v>
                </c:pt>
                <c:pt idx="4477">
                  <c:v>42.581296362139113</c:v>
                </c:pt>
                <c:pt idx="4478">
                  <c:v>93.15918429695347</c:v>
                </c:pt>
                <c:pt idx="4479">
                  <c:v>83.496921314951123</c:v>
                </c:pt>
                <c:pt idx="4480">
                  <c:v>41.5906231180482</c:v>
                </c:pt>
                <c:pt idx="4481">
                  <c:v>42.255458898785605</c:v>
                </c:pt>
                <c:pt idx="4482">
                  <c:v>46.004568158420739</c:v>
                </c:pt>
                <c:pt idx="4483">
                  <c:v>25.450168537992113</c:v>
                </c:pt>
                <c:pt idx="4484">
                  <c:v>30.73405184320859</c:v>
                </c:pt>
                <c:pt idx="4485">
                  <c:v>-25.344589960696794</c:v>
                </c:pt>
                <c:pt idx="4486">
                  <c:v>-36.826417934678886</c:v>
                </c:pt>
                <c:pt idx="4487">
                  <c:v>-68.998546900681504</c:v>
                </c:pt>
                <c:pt idx="4488">
                  <c:v>-155.04710062915058</c:v>
                </c:pt>
                <c:pt idx="4489">
                  <c:v>-229.84935732960508</c:v>
                </c:pt>
                <c:pt idx="4490">
                  <c:v>-87.115962578624163</c:v>
                </c:pt>
                <c:pt idx="4491">
                  <c:v>-131.43818966882711</c:v>
                </c:pt>
                <c:pt idx="4492">
                  <c:v>-134.62734298036264</c:v>
                </c:pt>
                <c:pt idx="4493">
                  <c:v>-128.80544144747549</c:v>
                </c:pt>
                <c:pt idx="4494">
                  <c:v>-122.01387679840853</c:v>
                </c:pt>
                <c:pt idx="4495">
                  <c:v>-103.9602301916521</c:v>
                </c:pt>
                <c:pt idx="4496">
                  <c:v>-24.219253456449024</c:v>
                </c:pt>
                <c:pt idx="4497">
                  <c:v>153.00105125871517</c:v>
                </c:pt>
                <c:pt idx="4498">
                  <c:v>221.04222931618247</c:v>
                </c:pt>
                <c:pt idx="4499">
                  <c:v>-26.831939618975468</c:v>
                </c:pt>
                <c:pt idx="4500">
                  <c:v>-141.01835011391165</c:v>
                </c:pt>
                <c:pt idx="4501">
                  <c:v>-141.85331196097655</c:v>
                </c:pt>
                <c:pt idx="4502">
                  <c:v>-139.93379492610489</c:v>
                </c:pt>
                <c:pt idx="4503">
                  <c:v>-164.41411538009623</c:v>
                </c:pt>
                <c:pt idx="4504">
                  <c:v>-177.90264352247624</c:v>
                </c:pt>
                <c:pt idx="4505">
                  <c:v>-176.7538957839555</c:v>
                </c:pt>
                <c:pt idx="4506">
                  <c:v>-90.185849013782899</c:v>
                </c:pt>
                <c:pt idx="4507">
                  <c:v>175.9049109627374</c:v>
                </c:pt>
                <c:pt idx="4508">
                  <c:v>125.07140503908636</c:v>
                </c:pt>
                <c:pt idx="4509">
                  <c:v>34.336328167004126</c:v>
                </c:pt>
                <c:pt idx="4510">
                  <c:v>-43.169368477786804</c:v>
                </c:pt>
                <c:pt idx="4511">
                  <c:v>-138.30307572370202</c:v>
                </c:pt>
                <c:pt idx="4512">
                  <c:v>-192.72266685391656</c:v>
                </c:pt>
                <c:pt idx="4513">
                  <c:v>-216.85637409983184</c:v>
                </c:pt>
                <c:pt idx="4514">
                  <c:v>-75.311005819594442</c:v>
                </c:pt>
                <c:pt idx="4515">
                  <c:v>-89.123637351008853</c:v>
                </c:pt>
                <c:pt idx="4516">
                  <c:v>-102.4135556760755</c:v>
                </c:pt>
                <c:pt idx="4517">
                  <c:v>-103.30848980893595</c:v>
                </c:pt>
                <c:pt idx="4518">
                  <c:v>-123.23619224450073</c:v>
                </c:pt>
                <c:pt idx="4519">
                  <c:v>-108.80602385762322</c:v>
                </c:pt>
                <c:pt idx="4520">
                  <c:v>-80.32427497968493</c:v>
                </c:pt>
                <c:pt idx="4521">
                  <c:v>117.19540456632379</c:v>
                </c:pt>
                <c:pt idx="4522">
                  <c:v>197.70687642394373</c:v>
                </c:pt>
                <c:pt idx="4523">
                  <c:v>-73.180660605637996</c:v>
                </c:pt>
                <c:pt idx="4524">
                  <c:v>-139.86226063982713</c:v>
                </c:pt>
                <c:pt idx="4525">
                  <c:v>-145.53285726648062</c:v>
                </c:pt>
                <c:pt idx="4526">
                  <c:v>-143.31041559933163</c:v>
                </c:pt>
                <c:pt idx="4527">
                  <c:v>-172.45537880988854</c:v>
                </c:pt>
                <c:pt idx="4528">
                  <c:v>-218.87061315383693</c:v>
                </c:pt>
                <c:pt idx="4529">
                  <c:v>-205.02265309560863</c:v>
                </c:pt>
                <c:pt idx="4530">
                  <c:v>-134.37348040753295</c:v>
                </c:pt>
                <c:pt idx="4531">
                  <c:v>75.328267622749252</c:v>
                </c:pt>
                <c:pt idx="4532">
                  <c:v>161.0908730433124</c:v>
                </c:pt>
                <c:pt idx="4533">
                  <c:v>-13.757614944429463</c:v>
                </c:pt>
                <c:pt idx="4534">
                  <c:v>-43.578831822182508</c:v>
                </c:pt>
                <c:pt idx="4535">
                  <c:v>-97.529341736891922</c:v>
                </c:pt>
                <c:pt idx="4536">
                  <c:v>-159.4093737234839</c:v>
                </c:pt>
                <c:pt idx="4537">
                  <c:v>-259.49969785325402</c:v>
                </c:pt>
                <c:pt idx="4538">
                  <c:v>-96.572865903424031</c:v>
                </c:pt>
                <c:pt idx="4539">
                  <c:v>-148.59571816278239</c:v>
                </c:pt>
                <c:pt idx="4540">
                  <c:v>-163.266314789436</c:v>
                </c:pt>
                <c:pt idx="4541">
                  <c:v>-168.94803931422712</c:v>
                </c:pt>
                <c:pt idx="4542">
                  <c:v>-178.10007925599879</c:v>
                </c:pt>
                <c:pt idx="4543">
                  <c:v>-162.28923256753427</c:v>
                </c:pt>
                <c:pt idx="4544">
                  <c:v>-73.721185797361755</c:v>
                </c:pt>
                <c:pt idx="4545">
                  <c:v>95.835607118410735</c:v>
                </c:pt>
                <c:pt idx="4546">
                  <c:v>198.56260668920075</c:v>
                </c:pt>
                <c:pt idx="4547">
                  <c:v>-87.044316676857704</c:v>
                </c:pt>
                <c:pt idx="4548">
                  <c:v>-161.34966699461813</c:v>
                </c:pt>
                <c:pt idx="4549">
                  <c:v>-127.6735557426527</c:v>
                </c:pt>
                <c:pt idx="4550">
                  <c:v>-130.88733311325382</c:v>
                </c:pt>
                <c:pt idx="4551">
                  <c:v>-130.01581843552071</c:v>
                </c:pt>
                <c:pt idx="4552">
                  <c:v>-179.68641506217432</c:v>
                </c:pt>
                <c:pt idx="4553">
                  <c:v>-102.22945835725716</c:v>
                </c:pt>
                <c:pt idx="4554">
                  <c:v>-31.28683359796986</c:v>
                </c:pt>
                <c:pt idx="4555">
                  <c:v>263.9927057231489</c:v>
                </c:pt>
                <c:pt idx="4556">
                  <c:v>217.11224542478192</c:v>
                </c:pt>
                <c:pt idx="4557">
                  <c:v>175.30794753801868</c:v>
                </c:pt>
                <c:pt idx="4558">
                  <c:v>98.065141633921115</c:v>
                </c:pt>
                <c:pt idx="4559">
                  <c:v>-9.0332457152885013</c:v>
                </c:pt>
                <c:pt idx="4560">
                  <c:v>-69.868886480682789</c:v>
                </c:pt>
                <c:pt idx="4561">
                  <c:v>-139.39327107939022</c:v>
                </c:pt>
                <c:pt idx="4562">
                  <c:v>-67.976551741384299</c:v>
                </c:pt>
                <c:pt idx="4563">
                  <c:v>-110.63980121161146</c:v>
                </c:pt>
                <c:pt idx="4564">
                  <c:v>-141.53691109086503</c:v>
                </c:pt>
                <c:pt idx="4565">
                  <c:v>-151.6445121232743</c:v>
                </c:pt>
                <c:pt idx="4566">
                  <c:v>-165.38037436336217</c:v>
                </c:pt>
                <c:pt idx="4567">
                  <c:v>-142.30379157634079</c:v>
                </c:pt>
                <c:pt idx="4568">
                  <c:v>-36.526328952816101</c:v>
                </c:pt>
                <c:pt idx="4569">
                  <c:v>139.60783575667713</c:v>
                </c:pt>
                <c:pt idx="4570">
                  <c:v>272.08513818135157</c:v>
                </c:pt>
                <c:pt idx="4571">
                  <c:v>-7.1002127716449195</c:v>
                </c:pt>
                <c:pt idx="4572">
                  <c:v>-122.00023911192497</c:v>
                </c:pt>
                <c:pt idx="4573">
                  <c:v>-122.42509399370988</c:v>
                </c:pt>
                <c:pt idx="4574">
                  <c:v>-61.861023226503562</c:v>
                </c:pt>
                <c:pt idx="4575">
                  <c:v>-127.70721832624889</c:v>
                </c:pt>
                <c:pt idx="4576">
                  <c:v>-123.44501639810261</c:v>
                </c:pt>
                <c:pt idx="4577">
                  <c:v>-138.80561166126415</c:v>
                </c:pt>
                <c:pt idx="4578">
                  <c:v>-45.651200040976562</c:v>
                </c:pt>
                <c:pt idx="4579">
                  <c:v>280.71257388553437</c:v>
                </c:pt>
                <c:pt idx="4580">
                  <c:v>265.0327635756812</c:v>
                </c:pt>
                <c:pt idx="4581">
                  <c:v>72.173826608131208</c:v>
                </c:pt>
                <c:pt idx="4582">
                  <c:v>23.532438018365383</c:v>
                </c:pt>
                <c:pt idx="4583">
                  <c:v>-44.88916199732995</c:v>
                </c:pt>
                <c:pt idx="4584">
                  <c:v>-120.26587028175629</c:v>
                </c:pt>
                <c:pt idx="4585">
                  <c:v>-167.3818721535676</c:v>
                </c:pt>
                <c:pt idx="4586">
                  <c:v>-14.636102693200272</c:v>
                </c:pt>
                <c:pt idx="4587">
                  <c:v>-81.063899401561883</c:v>
                </c:pt>
                <c:pt idx="4588">
                  <c:v>-54.502950979431958</c:v>
                </c:pt>
                <c:pt idx="4589">
                  <c:v>-107.84209706062472</c:v>
                </c:pt>
                <c:pt idx="4590">
                  <c:v>-111.27405029045217</c:v>
                </c:pt>
                <c:pt idx="4591">
                  <c:v>-104.70184699881381</c:v>
                </c:pt>
                <c:pt idx="4592">
                  <c:v>-10.701702666671224</c:v>
                </c:pt>
                <c:pt idx="4593">
                  <c:v>109.67084976715699</c:v>
                </c:pt>
                <c:pt idx="4594">
                  <c:v>385.79872311344116</c:v>
                </c:pt>
                <c:pt idx="4595">
                  <c:v>-8.3813960182860114</c:v>
                </c:pt>
                <c:pt idx="4596">
                  <c:v>-33.401340710374427</c:v>
                </c:pt>
                <c:pt idx="4597">
                  <c:v>-23.32481357075838</c:v>
                </c:pt>
                <c:pt idx="4598">
                  <c:v>-17.367934357738989</c:v>
                </c:pt>
                <c:pt idx="4599">
                  <c:v>-4.1474501391836043</c:v>
                </c:pt>
                <c:pt idx="4600">
                  <c:v>0.23641281155835259</c:v>
                </c:pt>
                <c:pt idx="4601">
                  <c:v>-47.649616857722435</c:v>
                </c:pt>
                <c:pt idx="4602">
                  <c:v>75.788236235225895</c:v>
                </c:pt>
                <c:pt idx="4603">
                  <c:v>272.23657943139648</c:v>
                </c:pt>
                <c:pt idx="4604">
                  <c:v>185.85714994719882</c:v>
                </c:pt>
                <c:pt idx="4605">
                  <c:v>81.270220934828501</c:v>
                </c:pt>
                <c:pt idx="4606">
                  <c:v>30.970033133344941</c:v>
                </c:pt>
                <c:pt idx="4607">
                  <c:v>-37.601485503159495</c:v>
                </c:pt>
                <c:pt idx="4608">
                  <c:v>-82.289428337444804</c:v>
                </c:pt>
                <c:pt idx="4609">
                  <c:v>-133.98819882459674</c:v>
                </c:pt>
                <c:pt idx="4610">
                  <c:v>-0.73119371685874057</c:v>
                </c:pt>
                <c:pt idx="4611">
                  <c:v>-26.647333078403562</c:v>
                </c:pt>
                <c:pt idx="4612">
                  <c:v>-44.629185871743999</c:v>
                </c:pt>
                <c:pt idx="4613">
                  <c:v>-70.869876440684493</c:v>
                </c:pt>
                <c:pt idx="4614">
                  <c:v>-100.11241402981199</c:v>
                </c:pt>
                <c:pt idx="4615">
                  <c:v>-91.725449255688261</c:v>
                </c:pt>
                <c:pt idx="4616">
                  <c:v>-84.124466238937188</c:v>
                </c:pt>
                <c:pt idx="4617">
                  <c:v>-90.545164599256196</c:v>
                </c:pt>
                <c:pt idx="4618">
                  <c:v>-50.503986541788919</c:v>
                </c:pt>
                <c:pt idx="4619">
                  <c:v>2.353007696247829</c:v>
                </c:pt>
                <c:pt idx="4620">
                  <c:v>90.818227664860956</c:v>
                </c:pt>
                <c:pt idx="4621">
                  <c:v>142.4507546804621</c:v>
                </c:pt>
                <c:pt idx="4622">
                  <c:v>184.30581308673311</c:v>
                </c:pt>
                <c:pt idx="4623">
                  <c:v>213.9795883767361</c:v>
                </c:pt>
                <c:pt idx="4624">
                  <c:v>147.39265936436578</c:v>
                </c:pt>
                <c:pt idx="4625">
                  <c:v>128.395595205137</c:v>
                </c:pt>
                <c:pt idx="4626">
                  <c:v>119.58712019518845</c:v>
                </c:pt>
                <c:pt idx="4627">
                  <c:v>164.39796688365294</c:v>
                </c:pt>
                <c:pt idx="4628">
                  <c:v>107.24592694188124</c:v>
                </c:pt>
                <c:pt idx="4629">
                  <c:v>88.808109565486518</c:v>
                </c:pt>
                <c:pt idx="4630">
                  <c:v>-19.076078942571257</c:v>
                </c:pt>
                <c:pt idx="4631">
                  <c:v>-51.766764593455832</c:v>
                </c:pt>
                <c:pt idx="4632">
                  <c:v>-99.04587688248364</c:v>
                </c:pt>
                <c:pt idx="4633">
                  <c:v>-140.07874980987526</c:v>
                </c:pt>
                <c:pt idx="4634">
                  <c:v>17.649467953091388</c:v>
                </c:pt>
                <c:pt idx="4635">
                  <c:v>1.2327260891523508</c:v>
                </c:pt>
                <c:pt idx="4636">
                  <c:v>-15.680670455793191</c:v>
                </c:pt>
                <c:pt idx="4637">
                  <c:v>-70.351267082446796</c:v>
                </c:pt>
                <c:pt idx="4638">
                  <c:v>-99.506049840817738</c:v>
                </c:pt>
                <c:pt idx="4639">
                  <c:v>-120.69246033575396</c:v>
                </c:pt>
                <c:pt idx="4640">
                  <c:v>-103.84724309412489</c:v>
                </c:pt>
                <c:pt idx="4641">
                  <c:v>-87.62482304380373</c:v>
                </c:pt>
                <c:pt idx="4642">
                  <c:v>-55.822288383162544</c:v>
                </c:pt>
                <c:pt idx="4643">
                  <c:v>-21.556463599868465</c:v>
                </c:pt>
                <c:pt idx="4644">
                  <c:v>89.652965774264345</c:v>
                </c:pt>
                <c:pt idx="4645">
                  <c:v>151.48470847179331</c:v>
                </c:pt>
                <c:pt idx="4646">
                  <c:v>172.81411184513976</c:v>
                </c:pt>
                <c:pt idx="4647">
                  <c:v>190.92178971751667</c:v>
                </c:pt>
                <c:pt idx="4648">
                  <c:v>138.76974977574497</c:v>
                </c:pt>
                <c:pt idx="4649">
                  <c:v>14.126520024756246</c:v>
                </c:pt>
                <c:pt idx="4650">
                  <c:v>10.485131434990365</c:v>
                </c:pt>
                <c:pt idx="4651">
                  <c:v>53.515159977492317</c:v>
                </c:pt>
                <c:pt idx="4652">
                  <c:v>68.143938181683211</c:v>
                </c:pt>
                <c:pt idx="4653">
                  <c:v>78.119935458564669</c:v>
                </c:pt>
                <c:pt idx="4654">
                  <c:v>-42.882992847231435</c:v>
                </c:pt>
                <c:pt idx="4655">
                  <c:v>-87.759903503855355</c:v>
                </c:pt>
                <c:pt idx="4656">
                  <c:v>-111.94011730612533</c:v>
                </c:pt>
                <c:pt idx="4657">
                  <c:v>-182.94802862480702</c:v>
                </c:pt>
                <c:pt idx="4658">
                  <c:v>-54.341885724473627</c:v>
                </c:pt>
                <c:pt idx="4659">
                  <c:v>-91.736725584537268</c:v>
                </c:pt>
                <c:pt idx="4660">
                  <c:v>-79.315390257248978</c:v>
                </c:pt>
                <c:pt idx="4661">
                  <c:v>-98.652421003284701</c:v>
                </c:pt>
                <c:pt idx="4662">
                  <c:v>-102.97739091008692</c:v>
                </c:pt>
                <c:pt idx="4663">
                  <c:v>-95.166544221622416</c:v>
                </c:pt>
                <c:pt idx="4664">
                  <c:v>-1.4072347905629101</c:v>
                </c:pt>
                <c:pt idx="4665">
                  <c:v>122.86734999860545</c:v>
                </c:pt>
                <c:pt idx="4666">
                  <c:v>173.4284984458213</c:v>
                </c:pt>
                <c:pt idx="4667">
                  <c:v>0.8349228121817589</c:v>
                </c:pt>
                <c:pt idx="4668">
                  <c:v>-93.585775548137235</c:v>
                </c:pt>
                <c:pt idx="4669">
                  <c:v>-113.5245300832668</c:v>
                </c:pt>
                <c:pt idx="4670">
                  <c:v>-97.127819910177323</c:v>
                </c:pt>
                <c:pt idx="4671">
                  <c:v>-131.33238359757871</c:v>
                </c:pt>
                <c:pt idx="4672">
                  <c:v>-156.10790175922921</c:v>
                </c:pt>
                <c:pt idx="4673">
                  <c:v>-148.80770642277059</c:v>
                </c:pt>
                <c:pt idx="4674">
                  <c:v>-53.616181432719202</c:v>
                </c:pt>
                <c:pt idx="4675">
                  <c:v>212.44438511382191</c:v>
                </c:pt>
                <c:pt idx="4676">
                  <c:v>221.6421284133674</c:v>
                </c:pt>
                <c:pt idx="4677">
                  <c:v>76.528488574855373</c:v>
                </c:pt>
                <c:pt idx="4678">
                  <c:v>6.8922625013663037</c:v>
                </c:pt>
                <c:pt idx="4679">
                  <c:v>-92.951283596904034</c:v>
                </c:pt>
                <c:pt idx="4680">
                  <c:v>-172.49233548491384</c:v>
                </c:pt>
                <c:pt idx="4681">
                  <c:v>-218.05383345338515</c:v>
                </c:pt>
                <c:pt idx="4682">
                  <c:v>-81.027021858029599</c:v>
                </c:pt>
                <c:pt idx="4683">
                  <c:v>-124.50416431953926</c:v>
                </c:pt>
                <c:pt idx="4684">
                  <c:v>-123.81528787329023</c:v>
                </c:pt>
                <c:pt idx="4685">
                  <c:v>-141.48588449994384</c:v>
                </c:pt>
                <c:pt idx="4686">
                  <c:v>-145.91368120830549</c:v>
                </c:pt>
                <c:pt idx="4687">
                  <c:v>-121.90248203174033</c:v>
                </c:pt>
                <c:pt idx="4688">
                  <c:v>-23.200734001458073</c:v>
                </c:pt>
                <c:pt idx="4689">
                  <c:v>138.15684323238662</c:v>
                </c:pt>
                <c:pt idx="4690">
                  <c:v>218.85859126266882</c:v>
                </c:pt>
                <c:pt idx="4691">
                  <c:v>-31.697443784565024</c:v>
                </c:pt>
                <c:pt idx="4692">
                  <c:v>-114.04676357649865</c:v>
                </c:pt>
                <c:pt idx="4693">
                  <c:v>-129.89958111561566</c:v>
                </c:pt>
                <c:pt idx="4694">
                  <c:v>-126.346944721309</c:v>
                </c:pt>
                <c:pt idx="4695">
                  <c:v>-126.66607108326338</c:v>
                </c:pt>
                <c:pt idx="4696">
                  <c:v>-160.48162282442667</c:v>
                </c:pt>
                <c:pt idx="4697">
                  <c:v>-175.60629589053354</c:v>
                </c:pt>
                <c:pt idx="4698">
                  <c:v>-81.211806407144024</c:v>
                </c:pt>
                <c:pt idx="4699">
                  <c:v>225.512762371451</c:v>
                </c:pt>
                <c:pt idx="4700">
                  <c:v>229.25995741614821</c:v>
                </c:pt>
                <c:pt idx="4701">
                  <c:v>112.19984942831843</c:v>
                </c:pt>
                <c:pt idx="4702">
                  <c:v>0.97048201877049678</c:v>
                </c:pt>
                <c:pt idx="4703">
                  <c:v>-41.014091974341284</c:v>
                </c:pt>
                <c:pt idx="4704">
                  <c:v>-128.1024802723457</c:v>
                </c:pt>
                <c:pt idx="4705">
                  <c:v>-184.74098837004288</c:v>
                </c:pt>
                <c:pt idx="4706">
                  <c:v>-48.041482517889165</c:v>
                </c:pt>
                <c:pt idx="4707">
                  <c:v>-80.368514212719674</c:v>
                </c:pt>
                <c:pt idx="4708">
                  <c:v>-90.039110839373222</c:v>
                </c:pt>
                <c:pt idx="4709">
                  <c:v>-105.05327239784992</c:v>
                </c:pt>
                <c:pt idx="4710">
                  <c:v>-103.73449555715101</c:v>
                </c:pt>
                <c:pt idx="4711">
                  <c:v>-96.748657115627651</c:v>
                </c:pt>
                <c:pt idx="4712">
                  <c:v>3.9039246648977723</c:v>
                </c:pt>
                <c:pt idx="4713">
                  <c:v>164.69643865750584</c:v>
                </c:pt>
                <c:pt idx="4714">
                  <c:v>259.40751836800951</c:v>
                </c:pt>
                <c:pt idx="4715">
                  <c:v>14.605963297845591</c:v>
                </c:pt>
                <c:pt idx="4716">
                  <c:v>-96.968045438462212</c:v>
                </c:pt>
                <c:pt idx="4717">
                  <c:v>-107.491123637398</c:v>
                </c:pt>
                <c:pt idx="4718">
                  <c:v>-117.44853187506419</c:v>
                </c:pt>
                <c:pt idx="4719">
                  <c:v>-173.23530389111477</c:v>
                </c:pt>
                <c:pt idx="4720">
                  <c:v>-186.17790847294805</c:v>
                </c:pt>
                <c:pt idx="4721">
                  <c:v>-182.7919301870491</c:v>
                </c:pt>
                <c:pt idx="4722">
                  <c:v>-74.183442127308183</c:v>
                </c:pt>
                <c:pt idx="4723">
                  <c:v>133.50717800483642</c:v>
                </c:pt>
                <c:pt idx="4724">
                  <c:v>166.59378145989092</c:v>
                </c:pt>
                <c:pt idx="4725">
                  <c:v>60.278410474097427</c:v>
                </c:pt>
                <c:pt idx="4726">
                  <c:v>-1.9118716843703965</c:v>
                </c:pt>
                <c:pt idx="4727">
                  <c:v>-84.872986514899537</c:v>
                </c:pt>
                <c:pt idx="4728">
                  <c:v>-151.46998388346753</c:v>
                </c:pt>
                <c:pt idx="4729">
                  <c:v>-211.84233452620902</c:v>
                </c:pt>
                <c:pt idx="4730">
                  <c:v>-88.383425368883422</c:v>
                </c:pt>
                <c:pt idx="4731">
                  <c:v>-95.376533031732279</c:v>
                </c:pt>
                <c:pt idx="4732">
                  <c:v>-118.04712965838583</c:v>
                </c:pt>
                <c:pt idx="4733">
                  <c:v>-128.35872936052255</c:v>
                </c:pt>
                <c:pt idx="4734">
                  <c:v>-125.31845295843158</c:v>
                </c:pt>
                <c:pt idx="4735">
                  <c:v>-118.98904958508518</c:v>
                </c:pt>
                <c:pt idx="4736">
                  <c:v>-27.659646211738732</c:v>
                </c:pt>
                <c:pt idx="4737">
                  <c:v>115.32413044175635</c:v>
                </c:pt>
                <c:pt idx="4738">
                  <c:v>194.87384451607244</c:v>
                </c:pt>
                <c:pt idx="4739">
                  <c:v>-22.699536738793114</c:v>
                </c:pt>
                <c:pt idx="4740">
                  <c:v>-171.20720456186299</c:v>
                </c:pt>
                <c:pt idx="4741">
                  <c:v>-180.02399159963483</c:v>
                </c:pt>
                <c:pt idx="4742">
                  <c:v>-178.80540895353852</c:v>
                </c:pt>
                <c:pt idx="4743">
                  <c:v>-218.23320566190017</c:v>
                </c:pt>
                <c:pt idx="4744">
                  <c:v>-196.83932204312509</c:v>
                </c:pt>
                <c:pt idx="4745">
                  <c:v>-215.28547306417107</c:v>
                </c:pt>
                <c:pt idx="4746">
                  <c:v>-158.67109924103499</c:v>
                </c:pt>
                <c:pt idx="4747">
                  <c:v>34.614114031332804</c:v>
                </c:pt>
                <c:pt idx="4748">
                  <c:v>10.579056463791744</c:v>
                </c:pt>
                <c:pt idx="4749">
                  <c:v>-65.33881299510108</c:v>
                </c:pt>
                <c:pt idx="4750">
                  <c:v>-100.97292373343299</c:v>
                </c:pt>
                <c:pt idx="4751">
                  <c:v>-111.15313753570302</c:v>
                </c:pt>
                <c:pt idx="4752">
                  <c:v>-193.20501832855791</c:v>
                </c:pt>
                <c:pt idx="4753">
                  <c:v>-224.72728759210838</c:v>
                </c:pt>
                <c:pt idx="4754">
                  <c:v>-122.87756146814084</c:v>
                </c:pt>
                <c:pt idx="4755">
                  <c:v>-148.81762240304204</c:v>
                </c:pt>
                <c:pt idx="4756">
                  <c:v>-142.31855486358234</c:v>
                </c:pt>
                <c:pt idx="4757">
                  <c:v>-160.15722330351014</c:v>
                </c:pt>
                <c:pt idx="4758">
                  <c:v>-149.65617685831853</c:v>
                </c:pt>
                <c:pt idx="4759">
                  <c:v>-134.77173091176857</c:v>
                </c:pt>
                <c:pt idx="4760">
                  <c:v>-81.378048413212639</c:v>
                </c:pt>
                <c:pt idx="4761">
                  <c:v>34.672198869748939</c:v>
                </c:pt>
                <c:pt idx="4762">
                  <c:v>74.839979839283302</c:v>
                </c:pt>
                <c:pt idx="4763">
                  <c:v>-59.310276698912389</c:v>
                </c:pt>
                <c:pt idx="4764">
                  <c:v>-189.98999233822275</c:v>
                </c:pt>
                <c:pt idx="4765">
                  <c:v>-203.16079133707393</c:v>
                </c:pt>
                <c:pt idx="4766">
                  <c:v>-228.53183558004372</c:v>
                </c:pt>
                <c:pt idx="4767">
                  <c:v>-229.32155153291268</c:v>
                </c:pt>
                <c:pt idx="4768">
                  <c:v>-275.62688023384521</c:v>
                </c:pt>
                <c:pt idx="4769">
                  <c:v>-240.24495311486908</c:v>
                </c:pt>
                <c:pt idx="4770">
                  <c:v>-177.38422637541237</c:v>
                </c:pt>
                <c:pt idx="4771">
                  <c:v>-45.981584156496695</c:v>
                </c:pt>
                <c:pt idx="4772">
                  <c:v>-92.450428019041112</c:v>
                </c:pt>
                <c:pt idx="4773">
                  <c:v>-110.08944560115873</c:v>
                </c:pt>
                <c:pt idx="4774">
                  <c:v>-130.6225368995124</c:v>
                </c:pt>
                <c:pt idx="4775">
                  <c:v>-152.96485301394631</c:v>
                </c:pt>
                <c:pt idx="4776">
                  <c:v>-216.06414372818341</c:v>
                </c:pt>
                <c:pt idx="4777">
                  <c:v>-246.63439983318813</c:v>
                </c:pt>
                <c:pt idx="4778">
                  <c:v>-77.522077776267508</c:v>
                </c:pt>
                <c:pt idx="4779">
                  <c:v>-124.91963883610254</c:v>
                </c:pt>
                <c:pt idx="4780">
                  <c:v>-137.24667053093299</c:v>
                </c:pt>
                <c:pt idx="4781">
                  <c:v>-153.24899187698148</c:v>
                </c:pt>
                <c:pt idx="4782">
                  <c:v>-165.91125485898388</c:v>
                </c:pt>
                <c:pt idx="4783">
                  <c:v>-181.20389438382196</c:v>
                </c:pt>
                <c:pt idx="4784">
                  <c:v>-200.88361002313232</c:v>
                </c:pt>
                <c:pt idx="4785">
                  <c:v>-187.31556325295975</c:v>
                </c:pt>
                <c:pt idx="4786">
                  <c:v>-156.86786899536963</c:v>
                </c:pt>
                <c:pt idx="4787">
                  <c:v>-137.81837891007899</c:v>
                </c:pt>
                <c:pt idx="4788">
                  <c:v>-99.388188906373557</c:v>
                </c:pt>
                <c:pt idx="4789">
                  <c:v>-105.93402378218309</c:v>
                </c:pt>
                <c:pt idx="4790">
                  <c:v>-103.03286105999558</c:v>
                </c:pt>
                <c:pt idx="4791">
                  <c:v>-106.31003751725768</c:v>
                </c:pt>
                <c:pt idx="4792">
                  <c:v>-110.18591509262541</c:v>
                </c:pt>
                <c:pt idx="4793">
                  <c:v>-144.8262225236237</c:v>
                </c:pt>
                <c:pt idx="4794">
                  <c:v>-152.07902747892643</c:v>
                </c:pt>
                <c:pt idx="4795">
                  <c:v>-183.74962410557998</c:v>
                </c:pt>
                <c:pt idx="4796">
                  <c:v>-190.61777475632971</c:v>
                </c:pt>
                <c:pt idx="4797">
                  <c:v>-106.98865604679924</c:v>
                </c:pt>
                <c:pt idx="4798">
                  <c:v>-193.81559346883284</c:v>
                </c:pt>
                <c:pt idx="4799">
                  <c:v>-192.48619009548645</c:v>
                </c:pt>
                <c:pt idx="4800">
                  <c:v>-219.28633146078386</c:v>
                </c:pt>
                <c:pt idx="4801">
                  <c:v>-244.23684137549327</c:v>
                </c:pt>
                <c:pt idx="4802">
                  <c:v>-41.542994165691198</c:v>
                </c:pt>
                <c:pt idx="4803">
                  <c:v>-53.256995525317649</c:v>
                </c:pt>
                <c:pt idx="4804">
                  <c:v>-110.88146621922692</c:v>
                </c:pt>
                <c:pt idx="4805">
                  <c:v>-141.55206284588047</c:v>
                </c:pt>
                <c:pt idx="4806">
                  <c:v>-166.26878540527846</c:v>
                </c:pt>
                <c:pt idx="4807">
                  <c:v>-171.32006033351897</c:v>
                </c:pt>
                <c:pt idx="4808">
                  <c:v>-176.13175516387116</c:v>
                </c:pt>
                <c:pt idx="4809">
                  <c:v>-180.47581394909238</c:v>
                </c:pt>
                <c:pt idx="4810">
                  <c:v>-136.40462086990379</c:v>
                </c:pt>
                <c:pt idx="4811">
                  <c:v>-98.418782428380439</c:v>
                </c:pt>
                <c:pt idx="4812">
                  <c:v>-53.689667522433467</c:v>
                </c:pt>
                <c:pt idx="4813">
                  <c:v>-30.202818868460326</c:v>
                </c:pt>
                <c:pt idx="4814">
                  <c:v>-65.826409523821098</c:v>
                </c:pt>
                <c:pt idx="4815">
                  <c:v>-48.759445164394606</c:v>
                </c:pt>
                <c:pt idx="4816">
                  <c:v>-25.509932412342778</c:v>
                </c:pt>
                <c:pt idx="4817">
                  <c:v>-102.9831545182916</c:v>
                </c:pt>
                <c:pt idx="4818">
                  <c:v>-99.65375114494509</c:v>
                </c:pt>
                <c:pt idx="4819">
                  <c:v>-103.52437043835999</c:v>
                </c:pt>
                <c:pt idx="4820">
                  <c:v>-108.64720234324386</c:v>
                </c:pt>
                <c:pt idx="4821">
                  <c:v>-104.30158160919808</c:v>
                </c:pt>
                <c:pt idx="4822">
                  <c:v>-147.9248170064987</c:v>
                </c:pt>
                <c:pt idx="4823">
                  <c:v>-165.48076722088405</c:v>
                </c:pt>
                <c:pt idx="4824">
                  <c:v>-207.99595975321984</c:v>
                </c:pt>
                <c:pt idx="4825">
                  <c:v>-247.40365947810989</c:v>
                </c:pt>
                <c:pt idx="4826">
                  <c:v>-89.073273344366413</c:v>
                </c:pt>
                <c:pt idx="4827">
                  <c:v>-116.0795511867949</c:v>
                </c:pt>
                <c:pt idx="4828">
                  <c:v>-113.19510524024494</c:v>
                </c:pt>
                <c:pt idx="4829">
                  <c:v>-122.57355619545851</c:v>
                </c:pt>
                <c:pt idx="4830">
                  <c:v>-120.49616642360371</c:v>
                </c:pt>
                <c:pt idx="4831">
                  <c:v>-110.16676305025732</c:v>
                </c:pt>
                <c:pt idx="4832">
                  <c:v>-31.405262114940854</c:v>
                </c:pt>
                <c:pt idx="4833">
                  <c:v>123.1761548598972</c:v>
                </c:pt>
                <c:pt idx="4834">
                  <c:v>208.95051566004008</c:v>
                </c:pt>
                <c:pt idx="4835">
                  <c:v>-89.244110482525429</c:v>
                </c:pt>
                <c:pt idx="4836">
                  <c:v>-163.35063035616713</c:v>
                </c:pt>
                <c:pt idx="4837">
                  <c:v>-161.28043640768215</c:v>
                </c:pt>
                <c:pt idx="4838">
                  <c:v>-208.95103303433569</c:v>
                </c:pt>
                <c:pt idx="4839">
                  <c:v>-137.33886726634768</c:v>
                </c:pt>
                <c:pt idx="4840">
                  <c:v>-120.49800555616181</c:v>
                </c:pt>
                <c:pt idx="4841">
                  <c:v>-99.131618529280331</c:v>
                </c:pt>
                <c:pt idx="4842">
                  <c:v>-13.977206908992713</c:v>
                </c:pt>
                <c:pt idx="4843">
                  <c:v>246.21252460800045</c:v>
                </c:pt>
                <c:pt idx="4844">
                  <c:v>277.73401713365354</c:v>
                </c:pt>
                <c:pt idx="4845">
                  <c:v>118.6567052968997</c:v>
                </c:pt>
                <c:pt idx="4846">
                  <c:v>34.618526399390532</c:v>
                </c:pt>
                <c:pt idx="4847">
                  <c:v>-47.023738480201359</c:v>
                </c:pt>
                <c:pt idx="4848">
                  <c:v>-123.69433510685496</c:v>
                </c:pt>
                <c:pt idx="4849">
                  <c:v>-173.08917496691862</c:v>
                </c:pt>
                <c:pt idx="4850">
                  <c:v>-68.072362422768322</c:v>
                </c:pt>
                <c:pt idx="4851">
                  <c:v>-91.742959049421898</c:v>
                </c:pt>
                <c:pt idx="4852">
                  <c:v>-75.967432257663035</c:v>
                </c:pt>
                <c:pt idx="4853">
                  <c:v>-87.876672281142731</c:v>
                </c:pt>
                <c:pt idx="4854">
                  <c:v>-96.771915633623124</c:v>
                </c:pt>
                <c:pt idx="4855">
                  <c:v>-66.188257367365566</c:v>
                </c:pt>
                <c:pt idx="4856">
                  <c:v>-20.503786239722501</c:v>
                </c:pt>
                <c:pt idx="4857">
                  <c:v>129.9414551330664</c:v>
                </c:pt>
                <c:pt idx="4858">
                  <c:v>208.63179126269549</c:v>
                </c:pt>
                <c:pt idx="4859">
                  <c:v>-68.572302989516828</c:v>
                </c:pt>
                <c:pt idx="4860">
                  <c:v>-149.74949980125342</c:v>
                </c:pt>
                <c:pt idx="4861">
                  <c:v>-142.17915928766581</c:v>
                </c:pt>
                <c:pt idx="4862">
                  <c:v>-162.92043285241436</c:v>
                </c:pt>
                <c:pt idx="4863">
                  <c:v>-140.07085882451895</c:v>
                </c:pt>
                <c:pt idx="4864">
                  <c:v>-191.1694949821125</c:v>
                </c:pt>
                <c:pt idx="4865">
                  <c:v>-193.77289016356593</c:v>
                </c:pt>
                <c:pt idx="4866">
                  <c:v>-91.16359511899168</c:v>
                </c:pt>
                <c:pt idx="4867">
                  <c:v>181.06504324082368</c:v>
                </c:pt>
                <c:pt idx="4868">
                  <c:v>192.20417044150787</c:v>
                </c:pt>
                <c:pt idx="4869">
                  <c:v>49.748199872648001</c:v>
                </c:pt>
                <c:pt idx="4870">
                  <c:v>-53.031067100412884</c:v>
                </c:pt>
                <c:pt idx="4871">
                  <c:v>-71.410496584610542</c:v>
                </c:pt>
                <c:pt idx="4872">
                  <c:v>-167.38210151836182</c:v>
                </c:pt>
                <c:pt idx="4873">
                  <c:v>-240.38918634562384</c:v>
                </c:pt>
                <c:pt idx="4874">
                  <c:v>-122.34724025798775</c:v>
                </c:pt>
                <c:pt idx="4875">
                  <c:v>-175.63411826604192</c:v>
                </c:pt>
                <c:pt idx="4876">
                  <c:v>-180.61907178763084</c:v>
                </c:pt>
                <c:pt idx="4877">
                  <c:v>-162.62572830311777</c:v>
                </c:pt>
                <c:pt idx="4878">
                  <c:v>-185.40789597934122</c:v>
                </c:pt>
                <c:pt idx="4879">
                  <c:v>-171.75021209377508</c:v>
                </c:pt>
                <c:pt idx="4880">
                  <c:v>-71.93936540531061</c:v>
                </c:pt>
                <c:pt idx="4881">
                  <c:v>126.15333040297546</c:v>
                </c:pt>
                <c:pt idx="4882">
                  <c:v>191.02865733686863</c:v>
                </c:pt>
                <c:pt idx="4883">
                  <c:v>-49.077862536773068</c:v>
                </c:pt>
                <c:pt idx="4884">
                  <c:v>-157.25072543389422</c:v>
                </c:pt>
                <c:pt idx="4885">
                  <c:v>-151.99199899864271</c:v>
                </c:pt>
                <c:pt idx="4886">
                  <c:v>-145.51600492429168</c:v>
                </c:pt>
                <c:pt idx="4887">
                  <c:v>-150.39434988750168</c:v>
                </c:pt>
                <c:pt idx="4888">
                  <c:v>-209.44643180057562</c:v>
                </c:pt>
                <c:pt idx="4889">
                  <c:v>-214.40303305340836</c:v>
                </c:pt>
                <c:pt idx="4890">
                  <c:v>-88.814717755613572</c:v>
                </c:pt>
                <c:pt idx="4891">
                  <c:v>212.12207243317482</c:v>
                </c:pt>
                <c:pt idx="4892">
                  <c:v>183.94105164607134</c:v>
                </c:pt>
                <c:pt idx="4893">
                  <c:v>17.955291139648978</c:v>
                </c:pt>
                <c:pt idx="4894">
                  <c:v>-37.917985977826959</c:v>
                </c:pt>
                <c:pt idx="4895">
                  <c:v>-78.596487937356699</c:v>
                </c:pt>
                <c:pt idx="4896">
                  <c:v>-145.36052403794287</c:v>
                </c:pt>
                <c:pt idx="4897">
                  <c:v>-235.2638999148553</c:v>
                </c:pt>
                <c:pt idx="4898">
                  <c:v>-108.01543696737852</c:v>
                </c:pt>
                <c:pt idx="4899">
                  <c:v>-131.21080858840816</c:v>
                </c:pt>
                <c:pt idx="4900">
                  <c:v>-159.27942972428031</c:v>
                </c:pt>
                <c:pt idx="4901">
                  <c:v>-164.60646141911081</c:v>
                </c:pt>
                <c:pt idx="4902">
                  <c:v>-156.64071200181846</c:v>
                </c:pt>
                <c:pt idx="4903">
                  <c:v>-135.38392139833269</c:v>
                </c:pt>
                <c:pt idx="4904">
                  <c:v>-43.525962288899137</c:v>
                </c:pt>
                <c:pt idx="4905">
                  <c:v>126.07502072785195</c:v>
                </c:pt>
                <c:pt idx="4906">
                  <c:v>256.37005354803381</c:v>
                </c:pt>
                <c:pt idx="4907">
                  <c:v>-26.123437085537205</c:v>
                </c:pt>
                <c:pt idx="4908">
                  <c:v>-144.5526474987654</c:v>
                </c:pt>
                <c:pt idx="4909">
                  <c:v>-129.49670800401259</c:v>
                </c:pt>
                <c:pt idx="4910">
                  <c:v>-106.32605740619778</c:v>
                </c:pt>
                <c:pt idx="4911">
                  <c:v>-161.45073047230454</c:v>
                </c:pt>
                <c:pt idx="4912">
                  <c:v>-170.64186830763521</c:v>
                </c:pt>
                <c:pt idx="4913">
                  <c:v>-177.90892771667012</c:v>
                </c:pt>
                <c:pt idx="4914">
                  <c:v>-76.742433640321167</c:v>
                </c:pt>
                <c:pt idx="4915">
                  <c:v>139.80240277565241</c:v>
                </c:pt>
                <c:pt idx="4916">
                  <c:v>148.29055892453044</c:v>
                </c:pt>
                <c:pt idx="4917">
                  <c:v>-8.0847140382015255</c:v>
                </c:pt>
                <c:pt idx="4918">
                  <c:v>-54.744255820432386</c:v>
                </c:pt>
                <c:pt idx="4919">
                  <c:v>-125.56589991482736</c:v>
                </c:pt>
                <c:pt idx="4920">
                  <c:v>-137.43865404998547</c:v>
                </c:pt>
                <c:pt idx="4921">
                  <c:v>-187.23924534388584</c:v>
                </c:pt>
                <c:pt idx="4922">
                  <c:v>-60.900191093618744</c:v>
                </c:pt>
                <c:pt idx="4923">
                  <c:v>-90.327987801980385</c:v>
                </c:pt>
                <c:pt idx="4924">
                  <c:v>-113.41637609998477</c:v>
                </c:pt>
                <c:pt idx="4925">
                  <c:v>-123.08697272663832</c:v>
                </c:pt>
                <c:pt idx="4926">
                  <c:v>-129.86754805002269</c:v>
                </c:pt>
                <c:pt idx="4927">
                  <c:v>-110.95593634802708</c:v>
                </c:pt>
                <c:pt idx="4928">
                  <c:v>-52.194435412710618</c:v>
                </c:pt>
                <c:pt idx="4929">
                  <c:v>88.938495095307331</c:v>
                </c:pt>
                <c:pt idx="4930">
                  <c:v>195.33613299511003</c:v>
                </c:pt>
                <c:pt idx="4931">
                  <c:v>-105.64669809848527</c:v>
                </c:pt>
                <c:pt idx="4932">
                  <c:v>-211.20396734719435</c:v>
                </c:pt>
                <c:pt idx="4933">
                  <c:v>-177.08523463039489</c:v>
                </c:pt>
                <c:pt idx="4934">
                  <c:v>-227.55513428615649</c:v>
                </c:pt>
                <c:pt idx="4935">
                  <c:v>-193.81018069256851</c:v>
                </c:pt>
                <c:pt idx="4936">
                  <c:v>-229.39673103188045</c:v>
                </c:pt>
                <c:pt idx="4937">
                  <c:v>-217.3059710553602</c:v>
                </c:pt>
                <c:pt idx="4938">
                  <c:v>-166.56293253212874</c:v>
                </c:pt>
                <c:pt idx="4939">
                  <c:v>17.490714074627704</c:v>
                </c:pt>
                <c:pt idx="4940">
                  <c:v>-33.423763629085386</c:v>
                </c:pt>
                <c:pt idx="4941">
                  <c:v>-142.75789367195847</c:v>
                </c:pt>
                <c:pt idx="4942">
                  <c:v>-174.49859135184153</c:v>
                </c:pt>
                <c:pt idx="4943">
                  <c:v>-198.24429475657132</c:v>
                </c:pt>
                <c:pt idx="4944">
                  <c:v>-186.34381095271323</c:v>
                </c:pt>
                <c:pt idx="4945">
                  <c:v>-232.47832518346195</c:v>
                </c:pt>
                <c:pt idx="4946">
                  <c:v>-29.68461019837693</c:v>
                </c:pt>
                <c:pt idx="4947">
                  <c:v>-76.015798414673242</c:v>
                </c:pt>
                <c:pt idx="4948">
                  <c:v>-132.30571673973989</c:v>
                </c:pt>
                <c:pt idx="4949">
                  <c:v>-122.47784570574257</c:v>
                </c:pt>
                <c:pt idx="4950">
                  <c:v>-153.65805950801246</c:v>
                </c:pt>
                <c:pt idx="4951">
                  <c:v>-155.36415553476294</c:v>
                </c:pt>
                <c:pt idx="4952">
                  <c:v>-152.65407385982954</c:v>
                </c:pt>
                <c:pt idx="4953">
                  <c:v>-159.64313145088877</c:v>
                </c:pt>
                <c:pt idx="4954">
                  <c:v>-115.51312326286146</c:v>
                </c:pt>
                <c:pt idx="4955">
                  <c:v>-98.718472318268539</c:v>
                </c:pt>
                <c:pt idx="4956">
                  <c:v>-25.754315253815207</c:v>
                </c:pt>
                <c:pt idx="4957">
                  <c:v>15.44642341943586</c:v>
                </c:pt>
                <c:pt idx="4958">
                  <c:v>28.607754979508002</c:v>
                </c:pt>
                <c:pt idx="4959">
                  <c:v>-21.374024760117436</c:v>
                </c:pt>
                <c:pt idx="4960">
                  <c:v>-40.672276729835176</c:v>
                </c:pt>
                <c:pt idx="4961">
                  <c:v>-56.482060090107325</c:v>
                </c:pt>
                <c:pt idx="4962">
                  <c:v>-72.283615160271268</c:v>
                </c:pt>
                <c:pt idx="4963">
                  <c:v>-71.02763154161903</c:v>
                </c:pt>
                <c:pt idx="4964">
                  <c:v>-78.772506344687429</c:v>
                </c:pt>
                <c:pt idx="4965">
                  <c:v>-85.097732717007943</c:v>
                </c:pt>
                <c:pt idx="4966">
                  <c:v>-146.67157965834014</c:v>
                </c:pt>
                <c:pt idx="4967">
                  <c:v>-143.13089976383253</c:v>
                </c:pt>
                <c:pt idx="4968">
                  <c:v>-129.74685730969924</c:v>
                </c:pt>
                <c:pt idx="4969">
                  <c:v>-157.76892420105213</c:v>
                </c:pt>
                <c:pt idx="4970">
                  <c:v>-34.075076991249972</c:v>
                </c:pt>
                <c:pt idx="4971">
                  <c:v>-56.765762642134575</c:v>
                </c:pt>
                <c:pt idx="4972">
                  <c:v>-72.052959767429769</c:v>
                </c:pt>
                <c:pt idx="4973">
                  <c:v>-92.999313160673267</c:v>
                </c:pt>
                <c:pt idx="4974">
                  <c:v>-124.63553923416234</c:v>
                </c:pt>
                <c:pt idx="4975">
                  <c:v>-139.28798266835071</c:v>
                </c:pt>
                <c:pt idx="4976">
                  <c:v>-145.08371581049474</c:v>
                </c:pt>
                <c:pt idx="4977">
                  <c:v>-146.57469472743449</c:v>
                </c:pt>
                <c:pt idx="4978">
                  <c:v>-72.022058333127859</c:v>
                </c:pt>
                <c:pt idx="4979">
                  <c:v>-54.988607200278636</c:v>
                </c:pt>
                <c:pt idx="4980">
                  <c:v>-27.374211760314779</c:v>
                </c:pt>
                <c:pt idx="4981">
                  <c:v>-31.462578441491303</c:v>
                </c:pt>
                <c:pt idx="4982">
                  <c:v>6.4919901751159728</c:v>
                </c:pt>
                <c:pt idx="4983">
                  <c:v>-44.67900994395427</c:v>
                </c:pt>
                <c:pt idx="4984">
                  <c:v>-21.592406488899883</c:v>
                </c:pt>
                <c:pt idx="4985">
                  <c:v>-81.29928788365595</c:v>
                </c:pt>
                <c:pt idx="4986">
                  <c:v>-77.332409619431303</c:v>
                </c:pt>
                <c:pt idx="4987">
                  <c:v>-68.02196642338356</c:v>
                </c:pt>
                <c:pt idx="4988">
                  <c:v>-45.964280437950606</c:v>
                </c:pt>
                <c:pt idx="4989">
                  <c:v>-45.997496844268824</c:v>
                </c:pt>
                <c:pt idx="4990">
                  <c:v>-52.668093470922315</c:v>
                </c:pt>
                <c:pt idx="4991">
                  <c:v>-157.06151962611943</c:v>
                </c:pt>
                <c:pt idx="4992">
                  <c:v>-197.22047841254243</c:v>
                </c:pt>
                <c:pt idx="4993">
                  <c:v>-235.71769725580418</c:v>
                </c:pt>
                <c:pt idx="4994">
                  <c:v>-93.068535569135165</c:v>
                </c:pt>
                <c:pt idx="4995">
                  <c:v>-107.11293277613842</c:v>
                </c:pt>
                <c:pt idx="4996">
                  <c:v>-108.43578734778359</c:v>
                </c:pt>
                <c:pt idx="4997">
                  <c:v>-115.67859325188114</c:v>
                </c:pt>
                <c:pt idx="4998">
                  <c:v>-96.923692043975052</c:v>
                </c:pt>
                <c:pt idx="4999">
                  <c:v>-81.35564527380248</c:v>
                </c:pt>
                <c:pt idx="5000">
                  <c:v>-14.406920202042983</c:v>
                </c:pt>
                <c:pt idx="5001">
                  <c:v>98.125969551826074</c:v>
                </c:pt>
                <c:pt idx="5002">
                  <c:v>129.43899767790975</c:v>
                </c:pt>
                <c:pt idx="5003">
                  <c:v>-95.215308534329438</c:v>
                </c:pt>
                <c:pt idx="5004">
                  <c:v>-195.29012636286797</c:v>
                </c:pt>
                <c:pt idx="5005">
                  <c:v>-193.97177783394415</c:v>
                </c:pt>
                <c:pt idx="5006">
                  <c:v>-163.00826970807128</c:v>
                </c:pt>
                <c:pt idx="5007">
                  <c:v>-194.50468156649953</c:v>
                </c:pt>
                <c:pt idx="5008">
                  <c:v>-233.90239019942493</c:v>
                </c:pt>
                <c:pt idx="5009">
                  <c:v>-222.84537345431664</c:v>
                </c:pt>
                <c:pt idx="5010">
                  <c:v>-128.51597008097019</c:v>
                </c:pt>
                <c:pt idx="5011">
                  <c:v>205.75839538736358</c:v>
                </c:pt>
                <c:pt idx="5012">
                  <c:v>222.36068675443818</c:v>
                </c:pt>
                <c:pt idx="5013">
                  <c:v>109.49271560707973</c:v>
                </c:pt>
                <c:pt idx="5014">
                  <c:v>13.664757437514652</c:v>
                </c:pt>
                <c:pt idx="5015">
                  <c:v>-55.762052782622334</c:v>
                </c:pt>
                <c:pt idx="5016">
                  <c:v>-139.61179768380049</c:v>
                </c:pt>
                <c:pt idx="5017">
                  <c:v>-179.61074787638887</c:v>
                </c:pt>
                <c:pt idx="5018">
                  <c:v>-58.894744629358826</c:v>
                </c:pt>
                <c:pt idx="5019">
                  <c:v>-87.908906187835498</c:v>
                </c:pt>
                <c:pt idx="5020">
                  <c:v>-110.25215524336537</c:v>
                </c:pt>
                <c:pt idx="5021">
                  <c:v>-113.97018615308687</c:v>
                </c:pt>
                <c:pt idx="5022">
                  <c:v>-112.92069606779623</c:v>
                </c:pt>
                <c:pt idx="5023">
                  <c:v>-110.82993609127595</c:v>
                </c:pt>
                <c:pt idx="5024">
                  <c:v>-36.278106681802797</c:v>
                </c:pt>
                <c:pt idx="5025">
                  <c:v>140.56154134860228</c:v>
                </c:pt>
                <c:pt idx="5026">
                  <c:v>221.86173668506092</c:v>
                </c:pt>
                <c:pt idx="5027">
                  <c:v>-38.880322247693186</c:v>
                </c:pt>
                <c:pt idx="5028">
                  <c:v>-149.56003788700355</c:v>
                </c:pt>
                <c:pt idx="5029">
                  <c:v>-183.68390396827687</c:v>
                </c:pt>
                <c:pt idx="5030">
                  <c:v>-165.81965349563427</c:v>
                </c:pt>
                <c:pt idx="5031">
                  <c:v>-125.00880680716978</c:v>
                </c:pt>
                <c:pt idx="5032">
                  <c:v>-199.2607317239241</c:v>
                </c:pt>
                <c:pt idx="5033">
                  <c:v>-197.9313283505777</c:v>
                </c:pt>
                <c:pt idx="5034">
                  <c:v>-99.601924977231192</c:v>
                </c:pt>
                <c:pt idx="5035">
                  <c:v>184.7849683929021</c:v>
                </c:pt>
                <c:pt idx="5036">
                  <c:v>198.69650704118271</c:v>
                </c:pt>
                <c:pt idx="5037">
                  <c:v>91.746804111306801</c:v>
                </c:pt>
                <c:pt idx="5038">
                  <c:v>-60.217976648336048</c:v>
                </c:pt>
                <c:pt idx="5039">
                  <c:v>-87.083963271899222</c:v>
                </c:pt>
                <c:pt idx="5040">
                  <c:v>-136.40509577447659</c:v>
                </c:pt>
                <c:pt idx="5041">
                  <c:v>-224.45715607072282</c:v>
                </c:pt>
                <c:pt idx="5042">
                  <c:v>-138.91178779048536</c:v>
                </c:pt>
                <c:pt idx="5043">
                  <c:v>-159.00918865147023</c:v>
                </c:pt>
                <c:pt idx="5044">
                  <c:v>-177.62532570072833</c:v>
                </c:pt>
                <c:pt idx="5045">
                  <c:v>-172.22040885435851</c:v>
                </c:pt>
                <c:pt idx="5046">
                  <c:v>-185.93731091714764</c:v>
                </c:pt>
                <c:pt idx="5047">
                  <c:v>-167.56160210766566</c:v>
                </c:pt>
                <c:pt idx="5048">
                  <c:v>-74.07643235814416</c:v>
                </c:pt>
                <c:pt idx="5049">
                  <c:v>59.215264423302841</c:v>
                </c:pt>
                <c:pt idx="5050">
                  <c:v>220.02611111176739</c:v>
                </c:pt>
                <c:pt idx="5051">
                  <c:v>-26.476413701611961</c:v>
                </c:pt>
                <c:pt idx="5052">
                  <c:v>-147.4299639333338</c:v>
                </c:pt>
                <c:pt idx="5053">
                  <c:v>-105.15197982037046</c:v>
                </c:pt>
                <c:pt idx="5054">
                  <c:v>-82.681646027509885</c:v>
                </c:pt>
                <c:pt idx="5055">
                  <c:v>-112.083715046978</c:v>
                </c:pt>
                <c:pt idx="5056">
                  <c:v>-116.75431167363161</c:v>
                </c:pt>
                <c:pt idx="5057">
                  <c:v>-92.807563557052049</c:v>
                </c:pt>
                <c:pt idx="5058">
                  <c:v>-50.836198950022123</c:v>
                </c:pt>
                <c:pt idx="5059">
                  <c:v>204.43345151829007</c:v>
                </c:pt>
                <c:pt idx="5060">
                  <c:v>277.10418649128064</c:v>
                </c:pt>
                <c:pt idx="5061">
                  <c:v>98.433589864627038</c:v>
                </c:pt>
                <c:pt idx="5062">
                  <c:v>-147.58057169384966</c:v>
                </c:pt>
                <c:pt idx="5063">
                  <c:v>-140.38501989856107</c:v>
                </c:pt>
                <c:pt idx="5064">
                  <c:v>-154.38487556641849</c:v>
                </c:pt>
                <c:pt idx="5065">
                  <c:v>-185.868248056629</c:v>
                </c:pt>
                <c:pt idx="5066">
                  <c:v>-50.32287977639163</c:v>
                </c:pt>
                <c:pt idx="5067">
                  <c:v>-35.912599293525915</c:v>
                </c:pt>
                <c:pt idx="5068">
                  <c:v>-53.58319592017952</c:v>
                </c:pt>
                <c:pt idx="5069">
                  <c:v>-61.821694984863058</c:v>
                </c:pt>
                <c:pt idx="5070">
                  <c:v>-87.281023049595888</c:v>
                </c:pt>
                <c:pt idx="5071">
                  <c:v>-81.951619676249436</c:v>
                </c:pt>
                <c:pt idx="5072">
                  <c:v>-25.029432878493424</c:v>
                </c:pt>
                <c:pt idx="5073">
                  <c:v>152.29997049485297</c:v>
                </c:pt>
                <c:pt idx="5074">
                  <c:v>239.19133528605431</c:v>
                </c:pt>
                <c:pt idx="5075">
                  <c:v>-9.6991330378669431</c:v>
                </c:pt>
                <c:pt idx="5076">
                  <c:v>-89.007810420013186</c:v>
                </c:pt>
                <c:pt idx="5077">
                  <c:v>-72.682433851903909</c:v>
                </c:pt>
                <c:pt idx="5078">
                  <c:v>-37.364085322980117</c:v>
                </c:pt>
                <c:pt idx="5079">
                  <c:v>-47.087715179683755</c:v>
                </c:pt>
                <c:pt idx="5080">
                  <c:v>-119.26349914197255</c:v>
                </c:pt>
                <c:pt idx="5081">
                  <c:v>-132.65418248057034</c:v>
                </c:pt>
                <c:pt idx="5082">
                  <c:v>9.1778656766124982</c:v>
                </c:pt>
                <c:pt idx="5083">
                  <c:v>266.50726904995889</c:v>
                </c:pt>
                <c:pt idx="5084">
                  <c:v>267.13595258360692</c:v>
                </c:pt>
                <c:pt idx="5085">
                  <c:v>103.08467765536636</c:v>
                </c:pt>
                <c:pt idx="5086">
                  <c:v>22.570421824092932</c:v>
                </c:pt>
                <c:pt idx="5087">
                  <c:v>-60.100174802560616</c:v>
                </c:pt>
                <c:pt idx="5088">
                  <c:v>-99.575213648120041</c:v>
                </c:pt>
                <c:pt idx="5089">
                  <c:v>-140.41874023980421</c:v>
                </c:pt>
                <c:pt idx="5090">
                  <c:v>-43.873371959566782</c:v>
                </c:pt>
                <c:pt idx="5091">
                  <c:v>-69.369604314603748</c:v>
                </c:pt>
                <c:pt idx="5092">
                  <c:v>-99.780234318724951</c:v>
                </c:pt>
                <c:pt idx="5093">
                  <c:v>-97.71079756791093</c:v>
                </c:pt>
                <c:pt idx="5094">
                  <c:v>-106.23935928980367</c:v>
                </c:pt>
                <c:pt idx="5095">
                  <c:v>-103.05199082121806</c:v>
                </c:pt>
                <c:pt idx="5096">
                  <c:v>-27.580552543110826</c:v>
                </c:pt>
                <c:pt idx="5097">
                  <c:v>128.64186750721032</c:v>
                </c:pt>
                <c:pt idx="5098">
                  <c:v>261.77169619184656</c:v>
                </c:pt>
                <c:pt idx="5099">
                  <c:v>12.084075219660008</c:v>
                </c:pt>
                <c:pt idx="5100">
                  <c:v>-70.854372840707413</c:v>
                </c:pt>
                <c:pt idx="5101">
                  <c:v>-107.10828228125681</c:v>
                </c:pt>
                <c:pt idx="5102">
                  <c:v>-49.21097646988045</c:v>
                </c:pt>
                <c:pt idx="5103">
                  <c:v>-73.965240710817341</c:v>
                </c:pt>
                <c:pt idx="5104">
                  <c:v>-37.203739775500878</c:v>
                </c:pt>
                <c:pt idx="5105">
                  <c:v>-72.277225927236771</c:v>
                </c:pt>
                <c:pt idx="5106">
                  <c:v>14.449773643553272</c:v>
                </c:pt>
                <c:pt idx="5107">
                  <c:v>233.5447107432588</c:v>
                </c:pt>
                <c:pt idx="5108">
                  <c:v>154.76544377019809</c:v>
                </c:pt>
                <c:pt idx="5109">
                  <c:v>64.147370889174169</c:v>
                </c:pt>
                <c:pt idx="5110">
                  <c:v>-12.255374303765507</c:v>
                </c:pt>
                <c:pt idx="5111">
                  <c:v>-117.70326003635802</c:v>
                </c:pt>
                <c:pt idx="5112">
                  <c:v>-111.61665658130357</c:v>
                </c:pt>
                <c:pt idx="5113">
                  <c:v>-155.2761983635346</c:v>
                </c:pt>
                <c:pt idx="5114">
                  <c:v>44.915471825776422</c:v>
                </c:pt>
                <c:pt idx="5115">
                  <c:v>-27.516481404051078</c:v>
                </c:pt>
                <c:pt idx="5116">
                  <c:v>-51.668521345822725</c:v>
                </c:pt>
                <c:pt idx="5117">
                  <c:v>-64.425577095388221</c:v>
                </c:pt>
                <c:pt idx="5118">
                  <c:v>-94.186939684367658</c:v>
                </c:pt>
                <c:pt idx="5119">
                  <c:v>-85.670132671186991</c:v>
                </c:pt>
                <c:pt idx="5120">
                  <c:v>-72.960050996253585</c:v>
                </c:pt>
                <c:pt idx="5121">
                  <c:v>-76.258482469362662</c:v>
                </c:pt>
                <c:pt idx="5122">
                  <c:v>-25.92907909601621</c:v>
                </c:pt>
                <c:pt idx="5123">
                  <c:v>13.336566183886589</c:v>
                </c:pt>
                <c:pt idx="5124">
                  <c:v>81.616623804084981</c:v>
                </c:pt>
                <c:pt idx="5125">
                  <c:v>102.42927551295335</c:v>
                </c:pt>
                <c:pt idx="5126">
                  <c:v>108.77876791053075</c:v>
                </c:pt>
                <c:pt idx="5127">
                  <c:v>163.60341912412446</c:v>
                </c:pt>
                <c:pt idx="5128">
                  <c:v>79.169723223509777</c:v>
                </c:pt>
                <c:pt idx="5129">
                  <c:v>50.285415623296728</c:v>
                </c:pt>
                <c:pt idx="5130">
                  <c:v>111.30397748414424</c:v>
                </c:pt>
                <c:pt idx="5131">
                  <c:v>-90.366619142509364</c:v>
                </c:pt>
                <c:pt idx="5132">
                  <c:v>-46.173540594027088</c:v>
                </c:pt>
                <c:pt idx="5133">
                  <c:v>-75.955669475842313</c:v>
                </c:pt>
                <c:pt idx="5134">
                  <c:v>-125.25762803842292</c:v>
                </c:pt>
                <c:pt idx="5135">
                  <c:v>-142.68555446301326</c:v>
                </c:pt>
                <c:pt idx="5136">
                  <c:v>-144.35615108966687</c:v>
                </c:pt>
                <c:pt idx="5137">
                  <c:v>-158.73252853764541</c:v>
                </c:pt>
                <c:pt idx="5138">
                  <c:v>-2.4707788898134027</c:v>
                </c:pt>
                <c:pt idx="5139">
                  <c:v>-15.898575598175043</c:v>
                </c:pt>
                <c:pt idx="5140">
                  <c:v>-29.330528828002471</c:v>
                </c:pt>
                <c:pt idx="5141">
                  <c:v>-67.276882221246041</c:v>
                </c:pt>
                <c:pt idx="5142">
                  <c:v>-104.37957640986966</c:v>
                </c:pt>
                <c:pt idx="5143">
                  <c:v>-105.62238231396714</c:v>
                </c:pt>
                <c:pt idx="5144">
                  <c:v>-104.05433554379464</c:v>
                </c:pt>
                <c:pt idx="5145">
                  <c:v>-96.872809604948486</c:v>
                </c:pt>
                <c:pt idx="5146">
                  <c:v>-73.080295612340336</c:v>
                </c:pt>
                <c:pt idx="5147">
                  <c:v>-3.6695157145366011</c:v>
                </c:pt>
                <c:pt idx="5148">
                  <c:v>34.329312308041892</c:v>
                </c:pt>
                <c:pt idx="5149">
                  <c:v>20.667728244368845</c:v>
                </c:pt>
                <c:pt idx="5150">
                  <c:v>50.175161978135236</c:v>
                </c:pt>
                <c:pt idx="5151">
                  <c:v>-3.4954346485182555</c:v>
                </c:pt>
                <c:pt idx="5152">
                  <c:v>14.821406360414869</c:v>
                </c:pt>
                <c:pt idx="5153">
                  <c:v>102.83692415552744</c:v>
                </c:pt>
                <c:pt idx="5154">
                  <c:v>-37.833672471126164</c:v>
                </c:pt>
                <c:pt idx="5155">
                  <c:v>-63.857274904358462</c:v>
                </c:pt>
                <c:pt idx="5156">
                  <c:v>-15.356087506193063</c:v>
                </c:pt>
                <c:pt idx="5157">
                  <c:v>-17.218215108703646</c:v>
                </c:pt>
                <c:pt idx="5158">
                  <c:v>-62.257449799430134</c:v>
                </c:pt>
                <c:pt idx="5159">
                  <c:v>-115.68940302925756</c:v>
                </c:pt>
                <c:pt idx="5160">
                  <c:v>-138.02252496707803</c:v>
                </c:pt>
                <c:pt idx="5161">
                  <c:v>-209.79150295713572</c:v>
                </c:pt>
                <c:pt idx="5162">
                  <c:v>-64.185360056802296</c:v>
                </c:pt>
                <c:pt idx="5163">
                  <c:v>-74.539557507078513</c:v>
                </c:pt>
                <c:pt idx="5164">
                  <c:v>-57.565221888028731</c:v>
                </c:pt>
                <c:pt idx="5165">
                  <c:v>-71.235818514682336</c:v>
                </c:pt>
                <c:pt idx="5166">
                  <c:v>-74.249980073159008</c:v>
                </c:pt>
                <c:pt idx="5167">
                  <c:v>-116.91902149165716</c:v>
                </c:pt>
                <c:pt idx="5168">
                  <c:v>-76.85513733878463</c:v>
                </c:pt>
                <c:pt idx="5169">
                  <c:v>72.281748570480033</c:v>
                </c:pt>
                <c:pt idx="5170">
                  <c:v>135.87796920115088</c:v>
                </c:pt>
                <c:pt idx="5171">
                  <c:v>-51.326594486250514</c:v>
                </c:pt>
                <c:pt idx="5172">
                  <c:v>-137.65405449285606</c:v>
                </c:pt>
                <c:pt idx="5173">
                  <c:v>-98.572234025601347</c:v>
                </c:pt>
                <c:pt idx="5174">
                  <c:v>-106.40694706428246</c:v>
                </c:pt>
                <c:pt idx="5175">
                  <c:v>-152.46635451695499</c:v>
                </c:pt>
                <c:pt idx="5176">
                  <c:v>-158.01181462811803</c:v>
                </c:pt>
                <c:pt idx="5177">
                  <c:v>-198.7530881928667</c:v>
                </c:pt>
                <c:pt idx="5178">
                  <c:v>-58.851724350460017</c:v>
                </c:pt>
                <c:pt idx="5179">
                  <c:v>183.44056565312252</c:v>
                </c:pt>
                <c:pt idx="5180">
                  <c:v>188.06013017411379</c:v>
                </c:pt>
                <c:pt idx="5181">
                  <c:v>77.698853882381343</c:v>
                </c:pt>
                <c:pt idx="5182">
                  <c:v>-33.827008256567979</c:v>
                </c:pt>
                <c:pt idx="5183">
                  <c:v>-125.54166902793759</c:v>
                </c:pt>
                <c:pt idx="5184">
                  <c:v>-172.83158735300424</c:v>
                </c:pt>
                <c:pt idx="5185">
                  <c:v>-234.56374190509592</c:v>
                </c:pt>
                <c:pt idx="5186">
                  <c:v>-70.930012929487589</c:v>
                </c:pt>
                <c:pt idx="5187">
                  <c:v>-116.23842199666373</c:v>
                </c:pt>
                <c:pt idx="5188">
                  <c:v>-117.98163139317799</c:v>
                </c:pt>
                <c:pt idx="5189">
                  <c:v>-150.5070024801102</c:v>
                </c:pt>
                <c:pt idx="5190">
                  <c:v>-125.31176980206257</c:v>
                </c:pt>
                <c:pt idx="5191">
                  <c:v>-127.99924320115872</c:v>
                </c:pt>
                <c:pt idx="5192">
                  <c:v>-68.034426724962373</c:v>
                </c:pt>
                <c:pt idx="5193">
                  <c:v>174.70522004308938</c:v>
                </c:pt>
                <c:pt idx="5194">
                  <c:v>202.96041829373596</c:v>
                </c:pt>
                <c:pt idx="5195">
                  <c:v>-45.498999287083592</c:v>
                </c:pt>
                <c:pt idx="5196">
                  <c:v>-102.46703491281599</c:v>
                </c:pt>
                <c:pt idx="5197">
                  <c:v>-108.56972910143952</c:v>
                </c:pt>
                <c:pt idx="5198">
                  <c:v>-90.050049555430917</c:v>
                </c:pt>
                <c:pt idx="5199">
                  <c:v>-121.9179260322465</c:v>
                </c:pt>
                <c:pt idx="5200">
                  <c:v>-173.02363892105467</c:v>
                </c:pt>
                <c:pt idx="5201">
                  <c:v>-171.05948185660145</c:v>
                </c:pt>
                <c:pt idx="5202">
                  <c:v>-58.349400181667988</c:v>
                </c:pt>
                <c:pt idx="5203">
                  <c:v>226.4814192436566</c:v>
                </c:pt>
                <c:pt idx="5204">
                  <c:v>270.57217922017702</c:v>
                </c:pt>
                <c:pt idx="5205">
                  <c:v>44.274576189039635</c:v>
                </c:pt>
                <c:pt idx="5206">
                  <c:v>-54.48651597472815</c:v>
                </c:pt>
                <c:pt idx="5207">
                  <c:v>-112.06536015083111</c:v>
                </c:pt>
                <c:pt idx="5208">
                  <c:v>-196.59807839418971</c:v>
                </c:pt>
                <c:pt idx="5209">
                  <c:v>-274.57867638433538</c:v>
                </c:pt>
                <c:pt idx="5210">
                  <c:v>-124.5226567520921</c:v>
                </c:pt>
                <c:pt idx="5211">
                  <c:v>-143.44191744360489</c:v>
                </c:pt>
                <c:pt idx="5212">
                  <c:v>-155.87387067343238</c:v>
                </c:pt>
                <c:pt idx="5213">
                  <c:v>-157.51009674692139</c:v>
                </c:pt>
                <c:pt idx="5214">
                  <c:v>-170.86528068542233</c:v>
                </c:pt>
                <c:pt idx="5215">
                  <c:v>-130.72131694980973</c:v>
                </c:pt>
                <c:pt idx="5216">
                  <c:v>-47.667670343053231</c:v>
                </c:pt>
                <c:pt idx="5217">
                  <c:v>115.90828175999542</c:v>
                </c:pt>
                <c:pt idx="5218">
                  <c:v>177.3553701529712</c:v>
                </c:pt>
                <c:pt idx="5219">
                  <c:v>-61.587234428862104</c:v>
                </c:pt>
                <c:pt idx="5220">
                  <c:v>-159.90170375927926</c:v>
                </c:pt>
                <c:pt idx="5221">
                  <c:v>-138.8170145191628</c:v>
                </c:pt>
                <c:pt idx="5222">
                  <c:v>-62.815891658036037</c:v>
                </c:pt>
                <c:pt idx="5223">
                  <c:v>-118.8671665862766</c:v>
                </c:pt>
                <c:pt idx="5224">
                  <c:v>-150.89026765401877</c:v>
                </c:pt>
                <c:pt idx="5225">
                  <c:v>-155.57191912509501</c:v>
                </c:pt>
                <c:pt idx="5226">
                  <c:v>-81.927103063595837</c:v>
                </c:pt>
                <c:pt idx="5227">
                  <c:v>221.02995565281475</c:v>
                </c:pt>
                <c:pt idx="5228">
                  <c:v>193.88604823547519</c:v>
                </c:pt>
                <c:pt idx="5229">
                  <c:v>43.197547224740219</c:v>
                </c:pt>
                <c:pt idx="5230">
                  <c:v>-40.410277796694459</c:v>
                </c:pt>
                <c:pt idx="5231">
                  <c:v>-145.87853741145233</c:v>
                </c:pt>
                <c:pt idx="5232">
                  <c:v>-206.1711985531183</c:v>
                </c:pt>
                <c:pt idx="5233">
                  <c:v>-248.56603841318196</c:v>
                </c:pt>
                <c:pt idx="5234">
                  <c:v>-114.13855416255132</c:v>
                </c:pt>
                <c:pt idx="5235">
                  <c:v>-143.04779418603104</c:v>
                </c:pt>
                <c:pt idx="5236">
                  <c:v>-141.21179062760157</c:v>
                </c:pt>
                <c:pt idx="5237">
                  <c:v>-143.3738512374064</c:v>
                </c:pt>
                <c:pt idx="5238">
                  <c:v>-156.28724778235195</c:v>
                </c:pt>
                <c:pt idx="5239">
                  <c:v>-137.26910057569231</c:v>
                </c:pt>
                <c:pt idx="5240">
                  <c:v>-49.689998961097132</c:v>
                </c:pt>
                <c:pt idx="5241">
                  <c:v>116.43522623913051</c:v>
                </c:pt>
                <c:pt idx="5242">
                  <c:v>166.01522950910194</c:v>
                </c:pt>
                <c:pt idx="5243">
                  <c:v>-54.111558892161895</c:v>
                </c:pt>
                <c:pt idx="5244">
                  <c:v>-133.54748812495563</c:v>
                </c:pt>
                <c:pt idx="5245">
                  <c:v>-95.288761689704074</c:v>
                </c:pt>
                <c:pt idx="5246">
                  <c:v>-88.970413160780254</c:v>
                </c:pt>
                <c:pt idx="5247">
                  <c:v>-87.318698776324425</c:v>
                </c:pt>
                <c:pt idx="5248">
                  <c:v>-174.83718839329697</c:v>
                </c:pt>
                <c:pt idx="5249">
                  <c:v>-158.91500159554096</c:v>
                </c:pt>
                <c:pt idx="5250">
                  <c:v>-46.205726905440997</c:v>
                </c:pt>
                <c:pt idx="5251">
                  <c:v>231.60592676785694</c:v>
                </c:pt>
                <c:pt idx="5252">
                  <c:v>224.86316518970392</c:v>
                </c:pt>
                <c:pt idx="5253">
                  <c:v>34.934891935210544</c:v>
                </c:pt>
                <c:pt idx="5254">
                  <c:v>-47.727572167010919</c:v>
                </c:pt>
                <c:pt idx="5255">
                  <c:v>-112.17689322129792</c:v>
                </c:pt>
                <c:pt idx="5256">
                  <c:v>-165.12324661454147</c:v>
                </c:pt>
                <c:pt idx="5257">
                  <c:v>-195.46450693575804</c:v>
                </c:pt>
                <c:pt idx="5258">
                  <c:v>-75.410602638671804</c:v>
                </c:pt>
                <c:pt idx="5259">
                  <c:v>-123.83839934703346</c:v>
                </c:pt>
                <c:pt idx="5260">
                  <c:v>-132.5000564644215</c:v>
                </c:pt>
                <c:pt idx="5261">
                  <c:v>-152.85939692438828</c:v>
                </c:pt>
                <c:pt idx="5262">
                  <c:v>-163.28719363274988</c:v>
                </c:pt>
                <c:pt idx="5263">
                  <c:v>-142.44925424255464</c:v>
                </c:pt>
                <c:pt idx="5264">
                  <c:v>-113.5739273086615</c:v>
                </c:pt>
                <c:pt idx="5265">
                  <c:v>52.058599706939702</c:v>
                </c:pt>
                <c:pt idx="5266">
                  <c:v>187.3273468102243</c:v>
                </c:pt>
                <c:pt idx="5267">
                  <c:v>-54.174903829220966</c:v>
                </c:pt>
                <c:pt idx="5268">
                  <c:v>-139.15169946082761</c:v>
                </c:pt>
                <c:pt idx="5269">
                  <c:v>-129.5131017088226</c:v>
                </c:pt>
                <c:pt idx="5270">
                  <c:v>-85.338042887854328</c:v>
                </c:pt>
                <c:pt idx="5271">
                  <c:v>-56.662205809823092</c:v>
                </c:pt>
                <c:pt idx="5272">
                  <c:v>-140.77919416985918</c:v>
                </c:pt>
                <c:pt idx="5273">
                  <c:v>-84.211147399686695</c:v>
                </c:pt>
                <c:pt idx="5274">
                  <c:v>-7.1222502012171844</c:v>
                </c:pt>
                <c:pt idx="5275">
                  <c:v>163.24345955705957</c:v>
                </c:pt>
                <c:pt idx="5276">
                  <c:v>131.66514819185608</c:v>
                </c:pt>
                <c:pt idx="5277">
                  <c:v>56.142677808086546</c:v>
                </c:pt>
                <c:pt idx="5278">
                  <c:v>-44.420935495541755</c:v>
                </c:pt>
                <c:pt idx="5279">
                  <c:v>-95.913212449331979</c:v>
                </c:pt>
                <c:pt idx="5280">
                  <c:v>-81.972392710448617</c:v>
                </c:pt>
                <c:pt idx="5281">
                  <c:v>-169.64298933710222</c:v>
                </c:pt>
                <c:pt idx="5282">
                  <c:v>-62.501960608783918</c:v>
                </c:pt>
                <c:pt idx="5283">
                  <c:v>-61.230057129845477</c:v>
                </c:pt>
                <c:pt idx="5284">
                  <c:v>-71.608508085059043</c:v>
                </c:pt>
                <c:pt idx="5285">
                  <c:v>-110.89955525705793</c:v>
                </c:pt>
                <c:pt idx="5286">
                  <c:v>-111.1996122471796</c:v>
                </c:pt>
                <c:pt idx="5287">
                  <c:v>-113.06366303897715</c:v>
                </c:pt>
                <c:pt idx="5288">
                  <c:v>-116.11493796721766</c:v>
                </c:pt>
                <c:pt idx="5289">
                  <c:v>-105.79466624900689</c:v>
                </c:pt>
                <c:pt idx="5290">
                  <c:v>-66.253891683956255</c:v>
                </c:pt>
                <c:pt idx="5291">
                  <c:v>30.368145228422577</c:v>
                </c:pt>
                <c:pt idx="5292">
                  <c:v>63.588449943586738</c:v>
                </c:pt>
                <c:pt idx="5293">
                  <c:v>101.67027041084148</c:v>
                </c:pt>
                <c:pt idx="5294">
                  <c:v>270.88335587639358</c:v>
                </c:pt>
                <c:pt idx="5295">
                  <c:v>-75.850572482480459</c:v>
                </c:pt>
                <c:pt idx="5296">
                  <c:v>17.744939653792642</c:v>
                </c:pt>
                <c:pt idx="5297">
                  <c:v>148.24990076744214</c:v>
                </c:pt>
                <c:pt idx="5298">
                  <c:v>44.711082211611398</c:v>
                </c:pt>
                <c:pt idx="5299">
                  <c:v>17.655630160185524</c:v>
                </c:pt>
                <c:pt idx="5300">
                  <c:v>39.419234711452191</c:v>
                </c:pt>
                <c:pt idx="5301">
                  <c:v>-3.7638182876110307</c:v>
                </c:pt>
                <c:pt idx="5302">
                  <c:v>-55.025584369007277</c:v>
                </c:pt>
                <c:pt idx="5303">
                  <c:v>-85.521189242602048</c:v>
                </c:pt>
                <c:pt idx="5304">
                  <c:v>-106.19178586925557</c:v>
                </c:pt>
                <c:pt idx="5305">
                  <c:v>-136.75328383772694</c:v>
                </c:pt>
                <c:pt idx="5306">
                  <c:v>25.615460852337179</c:v>
                </c:pt>
                <c:pt idx="5307">
                  <c:v>24.564365427487907</c:v>
                </c:pt>
                <c:pt idx="5308">
                  <c:v>5.8937688008343301</c:v>
                </c:pt>
                <c:pt idx="5309">
                  <c:v>-27.994347018160347</c:v>
                </c:pt>
                <c:pt idx="5310">
                  <c:v>-53.751402767725807</c:v>
                </c:pt>
                <c:pt idx="5311">
                  <c:v>-56.615453559523345</c:v>
                </c:pt>
                <c:pt idx="5312">
                  <c:v>-65.804606871058837</c:v>
                </c:pt>
                <c:pt idx="5313">
                  <c:v>-77.732179590394935</c:v>
                </c:pt>
                <c:pt idx="5314">
                  <c:v>-72.127019450458533</c:v>
                </c:pt>
                <c:pt idx="5315">
                  <c:v>-14.365518515142128</c:v>
                </c:pt>
                <c:pt idx="5316">
                  <c:v>12.963366559124722</c:v>
                </c:pt>
                <c:pt idx="5317">
                  <c:v>21.535569850763096</c:v>
                </c:pt>
                <c:pt idx="5318">
                  <c:v>99.054270867787579</c:v>
                </c:pt>
                <c:pt idx="5319">
                  <c:v>164.17604390159954</c:v>
                </c:pt>
                <c:pt idx="5320">
                  <c:v>142.49650776568043</c:v>
                </c:pt>
                <c:pt idx="5321">
                  <c:v>87.89852390888754</c:v>
                </c:pt>
                <c:pt idx="5322">
                  <c:v>42.466570679060055</c:v>
                </c:pt>
                <c:pt idx="5323">
                  <c:v>60.027719126275827</c:v>
                </c:pt>
                <c:pt idx="5324">
                  <c:v>82.125377425752902</c:v>
                </c:pt>
                <c:pt idx="5325">
                  <c:v>1.3911075385041158</c:v>
                </c:pt>
                <c:pt idx="5326">
                  <c:v>-41.351922354618893</c:v>
                </c:pt>
                <c:pt idx="5327">
                  <c:v>-49.803179633108385</c:v>
                </c:pt>
                <c:pt idx="5328">
                  <c:v>-173.47377625976199</c:v>
                </c:pt>
                <c:pt idx="5329">
                  <c:v>-186.10341072477101</c:v>
                </c:pt>
                <c:pt idx="5330">
                  <c:v>-7.7916050001345809</c:v>
                </c:pt>
                <c:pt idx="5331">
                  <c:v>-35.752264283997356</c:v>
                </c:pt>
                <c:pt idx="5332">
                  <c:v>-58.270558639714807</c:v>
                </c:pt>
                <c:pt idx="5333">
                  <c:v>-73.436904472105709</c:v>
                </c:pt>
                <c:pt idx="5334">
                  <c:v>-80.626057783641215</c:v>
                </c:pt>
                <c:pt idx="5335">
                  <c:v>-61.916094105729741</c:v>
                </c:pt>
                <c:pt idx="5336">
                  <c:v>-2.5002316094714416</c:v>
                </c:pt>
                <c:pt idx="5337">
                  <c:v>157.82917176387497</c:v>
                </c:pt>
                <c:pt idx="5338">
                  <c:v>210.52386256952863</c:v>
                </c:pt>
                <c:pt idx="5339">
                  <c:v>69.853265942875083</c:v>
                </c:pt>
                <c:pt idx="5340">
                  <c:v>-48.526469000976363</c:v>
                </c:pt>
                <c:pt idx="5341">
                  <c:v>-67.106418757459238</c:v>
                </c:pt>
                <c:pt idx="5342">
                  <c:v>-63.942295688758463</c:v>
                </c:pt>
                <c:pt idx="5343">
                  <c:v>-78.694624097929534</c:v>
                </c:pt>
                <c:pt idx="5344">
                  <c:v>-104.16537772090274</c:v>
                </c:pt>
                <c:pt idx="5345">
                  <c:v>-82.654752565796684</c:v>
                </c:pt>
                <c:pt idx="5346">
                  <c:v>2.5676557653177383</c:v>
                </c:pt>
                <c:pt idx="5347">
                  <c:v>239.35246554526884</c:v>
                </c:pt>
                <c:pt idx="5348">
                  <c:v>222.82194637478244</c:v>
                </c:pt>
                <c:pt idx="5349">
                  <c:v>137.21500139189618</c:v>
                </c:pt>
                <c:pt idx="5350">
                  <c:v>39.989468641715291</c:v>
                </c:pt>
                <c:pt idx="5351">
                  <c:v>-88.999192567869784</c:v>
                </c:pt>
                <c:pt idx="5352">
                  <c:v>-177.22384527950214</c:v>
                </c:pt>
                <c:pt idx="5353">
                  <c:v>-188.57213089504626</c:v>
                </c:pt>
                <c:pt idx="5354">
                  <c:v>-66.063875984572746</c:v>
                </c:pt>
                <c:pt idx="5355">
                  <c:v>-91.215915926344408</c:v>
                </c:pt>
                <c:pt idx="5356">
                  <c:v>-100.33358531495149</c:v>
                </c:pt>
                <c:pt idx="5357">
                  <c:v>-106.0041819416051</c:v>
                </c:pt>
                <c:pt idx="5358">
                  <c:v>-130.80991413495434</c:v>
                </c:pt>
                <c:pt idx="5359">
                  <c:v>-99.826818510030307</c:v>
                </c:pt>
                <c:pt idx="5360">
                  <c:v>-20.359536753388937</c:v>
                </c:pt>
                <c:pt idx="5361">
                  <c:v>189.04041760178993</c:v>
                </c:pt>
                <c:pt idx="5362">
                  <c:v>231.22737937542828</c:v>
                </c:pt>
                <c:pt idx="5363">
                  <c:v>-1.5890009673964016</c:v>
                </c:pt>
                <c:pt idx="5364">
                  <c:v>-111.63237056276074</c:v>
                </c:pt>
                <c:pt idx="5365">
                  <c:v>-94.020865512486552</c:v>
                </c:pt>
                <c:pt idx="5366">
                  <c:v>-105.06423510785095</c:v>
                </c:pt>
                <c:pt idx="5367">
                  <c:v>-81.492031816212602</c:v>
                </c:pt>
                <c:pt idx="5368">
                  <c:v>-110.07105549570679</c:v>
                </c:pt>
                <c:pt idx="5369">
                  <c:v>-153.89680365957213</c:v>
                </c:pt>
                <c:pt idx="5370">
                  <c:v>-14.466635272694475</c:v>
                </c:pt>
                <c:pt idx="5371">
                  <c:v>288.6372413362767</c:v>
                </c:pt>
                <c:pt idx="5372">
                  <c:v>255.31020964144619</c:v>
                </c:pt>
                <c:pt idx="5373">
                  <c:v>65.911620969972262</c:v>
                </c:pt>
                <c:pt idx="5374">
                  <c:v>-23.749783590309562</c:v>
                </c:pt>
                <c:pt idx="5375">
                  <c:v>-88.911844200114274</c:v>
                </c:pt>
                <c:pt idx="5376">
                  <c:v>-140.60252985099885</c:v>
                </c:pt>
                <c:pt idx="5377">
                  <c:v>-210.73729663885382</c:v>
                </c:pt>
                <c:pt idx="5378">
                  <c:v>-79.40657603323794</c:v>
                </c:pt>
                <c:pt idx="5379">
                  <c:v>-87.166882829000073</c:v>
                </c:pt>
                <c:pt idx="5380">
                  <c:v>-109.02352605313504</c:v>
                </c:pt>
                <c:pt idx="5381">
                  <c:v>-91.229846068910973</c:v>
                </c:pt>
                <c:pt idx="5382">
                  <c:v>-112.35366446201965</c:v>
                </c:pt>
                <c:pt idx="5383">
                  <c:v>-97.0242610886732</c:v>
                </c:pt>
                <c:pt idx="5384">
                  <c:v>-12.678640354627362</c:v>
                </c:pt>
                <c:pt idx="5385">
                  <c:v>142.97186035004773</c:v>
                </c:pt>
                <c:pt idx="5386">
                  <c:v>279.20953288967144</c:v>
                </c:pt>
                <c:pt idx="5387">
                  <c:v>-21.921358485929602</c:v>
                </c:pt>
                <c:pt idx="5388">
                  <c:v>-135.58485676454058</c:v>
                </c:pt>
                <c:pt idx="5389">
                  <c:v>-138.98175841263247</c:v>
                </c:pt>
                <c:pt idx="5390">
                  <c:v>-101.72434032770451</c:v>
                </c:pt>
                <c:pt idx="5391">
                  <c:v>-119.09039960723675</c:v>
                </c:pt>
                <c:pt idx="5392">
                  <c:v>-124.53857019776359</c:v>
                </c:pt>
                <c:pt idx="5393">
                  <c:v>-148.53044365913712</c:v>
                </c:pt>
                <c:pt idx="5394">
                  <c:v>-24.008951133483947</c:v>
                </c:pt>
                <c:pt idx="5395">
                  <c:v>233.77452867931567</c:v>
                </c:pt>
                <c:pt idx="5396">
                  <c:v>254.46769245839238</c:v>
                </c:pt>
                <c:pt idx="5397">
                  <c:v>39.035739228564921</c:v>
                </c:pt>
                <c:pt idx="5398">
                  <c:v>-25.820977049285034</c:v>
                </c:pt>
                <c:pt idx="5399">
                  <c:v>-72.76254745472886</c:v>
                </c:pt>
                <c:pt idx="5400">
                  <c:v>-123.61714839742177</c:v>
                </c:pt>
                <c:pt idx="5401">
                  <c:v>-201.01198825748543</c:v>
                </c:pt>
                <c:pt idx="5402">
                  <c:v>-64.177265814436595</c:v>
                </c:pt>
                <c:pt idx="5403">
                  <c:v>-96.55158147438685</c:v>
                </c:pt>
                <c:pt idx="5404">
                  <c:v>-128.13571897812855</c:v>
                </c:pt>
                <c:pt idx="5405">
                  <c:v>-130.36037168976088</c:v>
                </c:pt>
                <c:pt idx="5406">
                  <c:v>-119.53847015687384</c:v>
                </c:pt>
                <c:pt idx="5407">
                  <c:v>-98.237288332190417</c:v>
                </c:pt>
                <c:pt idx="5408">
                  <c:v>-25.232987478581975</c:v>
                </c:pt>
                <c:pt idx="5409">
                  <c:v>166.80219671608938</c:v>
                </c:pt>
                <c:pt idx="5410">
                  <c:v>255.19587921464532</c:v>
                </c:pt>
                <c:pt idx="5411">
                  <c:v>22.095001765632389</c:v>
                </c:pt>
                <c:pt idx="5412">
                  <c:v>-89.682578184046463</c:v>
                </c:pt>
                <c:pt idx="5413">
                  <c:v>-106.2916168852619</c:v>
                </c:pt>
                <c:pt idx="5414">
                  <c:v>-105.28674521272495</c:v>
                </c:pt>
                <c:pt idx="5415">
                  <c:v>-102.0581068529097</c:v>
                </c:pt>
                <c:pt idx="5416">
                  <c:v>-130.4881242509714</c:v>
                </c:pt>
                <c:pt idx="5417">
                  <c:v>-138.7697089313869</c:v>
                </c:pt>
                <c:pt idx="5418">
                  <c:v>-75.440305558040507</c:v>
                </c:pt>
                <c:pt idx="5419">
                  <c:v>90.234736254364122</c:v>
                </c:pt>
                <c:pt idx="5420">
                  <c:v>-22.546466550462412</c:v>
                </c:pt>
                <c:pt idx="5421">
                  <c:v>-79.379060445337444</c:v>
                </c:pt>
                <c:pt idx="5422">
                  <c:v>-63.049657071991049</c:v>
                </c:pt>
                <c:pt idx="5423">
                  <c:v>-95.499633778055028</c:v>
                </c:pt>
                <c:pt idx="5424">
                  <c:v>-140.05068471727003</c:v>
                </c:pt>
                <c:pt idx="5425">
                  <c:v>-169.95992474074973</c:v>
                </c:pt>
                <c:pt idx="5426">
                  <c:v>-47.745480908270281</c:v>
                </c:pt>
                <c:pt idx="5427">
                  <c:v>-32.460179054331604</c:v>
                </c:pt>
                <c:pt idx="5428">
                  <c:v>-64.021856526194171</c:v>
                </c:pt>
                <c:pt idx="5429">
                  <c:v>-96.98655433450088</c:v>
                </c:pt>
                <c:pt idx="5430">
                  <c:v>-86.227244903441402</c:v>
                </c:pt>
                <c:pt idx="5431">
                  <c:v>-84.897841530095008</c:v>
                </c:pt>
                <c:pt idx="5432">
                  <c:v>-16.568438156748556</c:v>
                </c:pt>
                <c:pt idx="5433">
                  <c:v>136.84116420209367</c:v>
                </c:pt>
                <c:pt idx="5434">
                  <c:v>267.89481080885014</c:v>
                </c:pt>
                <c:pt idx="5435">
                  <c:v>21.825342798602975</c:v>
                </c:pt>
                <c:pt idx="5436">
                  <c:v>-51.56048449848015</c:v>
                </c:pt>
                <c:pt idx="5437">
                  <c:v>-47.871596333024371</c:v>
                </c:pt>
                <c:pt idx="5438">
                  <c:v>-8.0325757840616347</c:v>
                </c:pt>
                <c:pt idx="5439">
                  <c:v>-18.670236164136611</c:v>
                </c:pt>
                <c:pt idx="5440">
                  <c:v>-60.752841328529314</c:v>
                </c:pt>
                <c:pt idx="5441">
                  <c:v>-79.678099702730947</c:v>
                </c:pt>
                <c:pt idx="5442">
                  <c:v>21.994868602438657</c:v>
                </c:pt>
                <c:pt idx="5443">
                  <c:v>220.63787604325739</c:v>
                </c:pt>
                <c:pt idx="5444">
                  <c:v>110.96727941660379</c:v>
                </c:pt>
                <c:pt idx="5445">
                  <c:v>-78.430368502979434</c:v>
                </c:pt>
                <c:pt idx="5446">
                  <c:v>-162.93681678730465</c:v>
                </c:pt>
                <c:pt idx="5447">
                  <c:v>-121.64660029095717</c:v>
                </c:pt>
                <c:pt idx="5448">
                  <c:v>-95.780307536872328</c:v>
                </c:pt>
                <c:pt idx="5449">
                  <c:v>-114.16084150631676</c:v>
                </c:pt>
                <c:pt idx="5450">
                  <c:v>86.615897825264682</c:v>
                </c:pt>
                <c:pt idx="5451">
                  <c:v>-20.591588182127254</c:v>
                </c:pt>
                <c:pt idx="5452">
                  <c:v>-19.692090866493885</c:v>
                </c:pt>
                <c:pt idx="5453">
                  <c:v>-45.362687493147462</c:v>
                </c:pt>
                <c:pt idx="5454">
                  <c:v>-61.634391119379615</c:v>
                </c:pt>
                <c:pt idx="5455">
                  <c:v>-85.166991365716314</c:v>
                </c:pt>
                <c:pt idx="5456">
                  <c:v>-78.987698759049067</c:v>
                </c:pt>
                <c:pt idx="5457">
                  <c:v>-69.615167942048714</c:v>
                </c:pt>
                <c:pt idx="5458">
                  <c:v>-29.742942831537334</c:v>
                </c:pt>
                <c:pt idx="5459">
                  <c:v>1.4684223743612392</c:v>
                </c:pt>
                <c:pt idx="5460">
                  <c:v>90.881065050215852</c:v>
                </c:pt>
                <c:pt idx="5461">
                  <c:v>115.14731814528506</c:v>
                </c:pt>
                <c:pt idx="5462">
                  <c:v>167.81084557569901</c:v>
                </c:pt>
                <c:pt idx="5463">
                  <c:v>118.08772520341569</c:v>
                </c:pt>
                <c:pt idx="5464">
                  <c:v>79.333281459087573</c:v>
                </c:pt>
                <c:pt idx="5465">
                  <c:v>78.292276007263979</c:v>
                </c:pt>
                <c:pt idx="5466">
                  <c:v>59.567219803214869</c:v>
                </c:pt>
                <c:pt idx="5467">
                  <c:v>64.321491579126814</c:v>
                </c:pt>
                <c:pt idx="5468">
                  <c:v>93.19672384247707</c:v>
                </c:pt>
                <c:pt idx="5469">
                  <c:v>1.5626131041451004</c:v>
                </c:pt>
                <c:pt idx="5470">
                  <c:v>-50.350783440800399</c:v>
                </c:pt>
                <c:pt idx="5471">
                  <c:v>-63.603610012931085</c:v>
                </c:pt>
                <c:pt idx="5472">
                  <c:v>-55.588254314900098</c:v>
                </c:pt>
                <c:pt idx="5473">
                  <c:v>-130.20950518840567</c:v>
                </c:pt>
                <c:pt idx="5474">
                  <c:v>-27.997101293721641</c:v>
                </c:pt>
                <c:pt idx="5475">
                  <c:v>-6.373608457928853</c:v>
                </c:pt>
                <c:pt idx="5476">
                  <c:v>-34.801405166290465</c:v>
                </c:pt>
                <c:pt idx="5477">
                  <c:v>-40.159759138032499</c:v>
                </c:pt>
                <c:pt idx="5478">
                  <c:v>-101.45801110775032</c:v>
                </c:pt>
                <c:pt idx="5479">
                  <c:v>-86.166648830880888</c:v>
                </c:pt>
                <c:pt idx="5480">
                  <c:v>-87.217923759121447</c:v>
                </c:pt>
                <c:pt idx="5481">
                  <c:v>-102.57056600124216</c:v>
                </c:pt>
                <c:pt idx="5482">
                  <c:v>-62.695440187568124</c:v>
                </c:pt>
                <c:pt idx="5483">
                  <c:v>50.09707380503994</c:v>
                </c:pt>
                <c:pt idx="5484">
                  <c:v>79.104166167276958</c:v>
                </c:pt>
                <c:pt idx="5485">
                  <c:v>65.028160730294701</c:v>
                </c:pt>
                <c:pt idx="5486">
                  <c:v>105.34650925921846</c:v>
                </c:pt>
                <c:pt idx="5487">
                  <c:v>36.72135964697992</c:v>
                </c:pt>
                <c:pt idx="5488">
                  <c:v>34.32016692950927</c:v>
                </c:pt>
                <c:pt idx="5489">
                  <c:v>-132.96182585158715</c:v>
                </c:pt>
                <c:pt idx="5490">
                  <c:v>35.79357477125717</c:v>
                </c:pt>
                <c:pt idx="5491">
                  <c:v>41.365778062895515</c:v>
                </c:pt>
                <c:pt idx="5492">
                  <c:v>69.732294806005768</c:v>
                </c:pt>
                <c:pt idx="5493">
                  <c:v>18.769064640319698</c:v>
                </c:pt>
                <c:pt idx="5494">
                  <c:v>-66.981243104237194</c:v>
                </c:pt>
                <c:pt idx="5495">
                  <c:v>-117.6518397308908</c:v>
                </c:pt>
                <c:pt idx="5496">
                  <c:v>-123.40889548045629</c:v>
                </c:pt>
                <c:pt idx="5497">
                  <c:v>-209.1821803099279</c:v>
                </c:pt>
                <c:pt idx="5498">
                  <c:v>-48.039148028856189</c:v>
                </c:pt>
                <c:pt idx="5499">
                  <c:v>-71.608979641978635</c:v>
                </c:pt>
                <c:pt idx="5500">
                  <c:v>-122.29632332484601</c:v>
                </c:pt>
                <c:pt idx="5501">
                  <c:v>-130.77346578635567</c:v>
                </c:pt>
                <c:pt idx="5502">
                  <c:v>-135.70603323778414</c:v>
                </c:pt>
                <c:pt idx="5503">
                  <c:v>-133.09465478835364</c:v>
                </c:pt>
                <c:pt idx="5504">
                  <c:v>-58.21119533002846</c:v>
                </c:pt>
                <c:pt idx="5505">
                  <c:v>101.87540812502596</c:v>
                </c:pt>
                <c:pt idx="5506">
                  <c:v>164.20481149837241</c:v>
                </c:pt>
                <c:pt idx="5507">
                  <c:v>-23.340774569053195</c:v>
                </c:pt>
                <c:pt idx="5508">
                  <c:v>-115.228919573491</c:v>
                </c:pt>
                <c:pt idx="5509">
                  <c:v>-144.07048871658139</c:v>
                </c:pt>
                <c:pt idx="5510">
                  <c:v>-77.803677445062647</c:v>
                </c:pt>
                <c:pt idx="5511">
                  <c:v>-100.48427312292148</c:v>
                </c:pt>
                <c:pt idx="5512">
                  <c:v>-85.054104736043939</c:v>
                </c:pt>
                <c:pt idx="5513">
                  <c:v>-115.00045812928749</c:v>
                </c:pt>
                <c:pt idx="5514">
                  <c:v>-5.395297989351036</c:v>
                </c:pt>
                <c:pt idx="5515">
                  <c:v>254.47000827650896</c:v>
                </c:pt>
                <c:pt idx="5516">
                  <c:v>269.5870539699265</c:v>
                </c:pt>
                <c:pt idx="5517">
                  <c:v>78.583140271038815</c:v>
                </c:pt>
                <c:pt idx="5518">
                  <c:v>-58.76584697479575</c:v>
                </c:pt>
                <c:pt idx="5519">
                  <c:v>-116.94606077706572</c:v>
                </c:pt>
                <c:pt idx="5520">
                  <c:v>-183.96022233554237</c:v>
                </c:pt>
                <c:pt idx="5521">
                  <c:v>-271.26016132864225</c:v>
                </c:pt>
                <c:pt idx="5522">
                  <c:v>-117.70666052397269</c:v>
                </c:pt>
                <c:pt idx="5523">
                  <c:v>-110.27318919349426</c:v>
                </c:pt>
                <c:pt idx="5524">
                  <c:v>-119.89126207451808</c:v>
                </c:pt>
                <c:pt idx="5525">
                  <c:v>-131.28610193458172</c:v>
                </c:pt>
                <c:pt idx="5526">
                  <c:v>-121.98275708657657</c:v>
                </c:pt>
                <c:pt idx="5527">
                  <c:v>-99.89199711005628</c:v>
                </c:pt>
                <c:pt idx="5528">
                  <c:v>-21.635206506570569</c:v>
                </c:pt>
                <c:pt idx="5529">
                  <c:v>149.49024393466118</c:v>
                </c:pt>
                <c:pt idx="5530">
                  <c:v>313.73424772703549</c:v>
                </c:pt>
                <c:pt idx="5531">
                  <c:v>12.046579066684217</c:v>
                </c:pt>
                <c:pt idx="5532">
                  <c:v>-96.599021691952771</c:v>
                </c:pt>
                <c:pt idx="5533">
                  <c:v>-76.558723673033853</c:v>
                </c:pt>
                <c:pt idx="5534">
                  <c:v>-22.700764563600274</c:v>
                </c:pt>
                <c:pt idx="5535">
                  <c:v>-56.910971770763638</c:v>
                </c:pt>
                <c:pt idx="5536">
                  <c:v>353.0377533009958</c:v>
                </c:pt>
                <c:pt idx="5537">
                  <c:v>297.71233557583236</c:v>
                </c:pt>
                <c:pt idx="5538">
                  <c:v>132.80228856751927</c:v>
                </c:pt>
                <c:pt idx="5539">
                  <c:v>153.37114232252526</c:v>
                </c:pt>
                <c:pt idx="5540">
                  <c:v>193.9433456141636</c:v>
                </c:pt>
                <c:pt idx="5541">
                  <c:v>76.493144521328077</c:v>
                </c:pt>
                <c:pt idx="5542">
                  <c:v>-31.907559485302841</c:v>
                </c:pt>
                <c:pt idx="5543">
                  <c:v>-68.542678328687373</c:v>
                </c:pt>
                <c:pt idx="5544">
                  <c:v>-101.79548328399017</c:v>
                </c:pt>
                <c:pt idx="5545">
                  <c:v>-209.01802066046542</c:v>
                </c:pt>
                <c:pt idx="5546">
                  <c:v>-87.920711630406359</c:v>
                </c:pt>
                <c:pt idx="5547">
                  <c:v>-97.323456823346049</c:v>
                </c:pt>
                <c:pt idx="5548">
                  <c:v>-92.685607294663043</c:v>
                </c:pt>
                <c:pt idx="5549">
                  <c:v>-105.35620392131659</c:v>
                </c:pt>
                <c:pt idx="5550">
                  <c:v>-90.771939790444719</c:v>
                </c:pt>
                <c:pt idx="5551">
                  <c:v>-78.442536417098324</c:v>
                </c:pt>
                <c:pt idx="5552">
                  <c:v>-0.76956811192877694</c:v>
                </c:pt>
                <c:pt idx="5553">
                  <c:v>149.19967234528485</c:v>
                </c:pt>
                <c:pt idx="5554">
                  <c:v>308.01734906682191</c:v>
                </c:pt>
                <c:pt idx="5555">
                  <c:v>38.820870215687791</c:v>
                </c:pt>
                <c:pt idx="5556">
                  <c:v>-74.167159763732627</c:v>
                </c:pt>
                <c:pt idx="5557">
                  <c:v>-56.491448641963814</c:v>
                </c:pt>
                <c:pt idx="5558">
                  <c:v>-18.506665993657805</c:v>
                </c:pt>
                <c:pt idx="5559">
                  <c:v>-44.333272579243669</c:v>
                </c:pt>
                <c:pt idx="5560">
                  <c:v>-84.003869205897274</c:v>
                </c:pt>
                <c:pt idx="5561">
                  <c:v>-92.917265750842887</c:v>
                </c:pt>
                <c:pt idx="5562">
                  <c:v>-27.961662957845988</c:v>
                </c:pt>
                <c:pt idx="5563">
                  <c:v>262.84918373061845</c:v>
                </c:pt>
                <c:pt idx="5564">
                  <c:v>322.71255416471263</c:v>
                </c:pt>
                <c:pt idx="5565">
                  <c:v>134.04195753805902</c:v>
                </c:pt>
                <c:pt idx="5566">
                  <c:v>31.400568948293255</c:v>
                </c:pt>
                <c:pt idx="5567">
                  <c:v>-65.69894724784865</c:v>
                </c:pt>
                <c:pt idx="5568">
                  <c:v>-120.44215664436297</c:v>
                </c:pt>
                <c:pt idx="5569">
                  <c:v>-223.6202551114759</c:v>
                </c:pt>
                <c:pt idx="5570">
                  <c:v>-57.165652793564362</c:v>
                </c:pt>
                <c:pt idx="5571">
                  <c:v>-115.46972669130213</c:v>
                </c:pt>
                <c:pt idx="5572">
                  <c:v>-133.14032331795573</c:v>
                </c:pt>
                <c:pt idx="5573">
                  <c:v>-124.3132592687918</c:v>
                </c:pt>
                <c:pt idx="5574">
                  <c:v>-120.01723996038515</c:v>
                </c:pt>
                <c:pt idx="5575">
                  <c:v>-100.01724594619077</c:v>
                </c:pt>
                <c:pt idx="5576">
                  <c:v>-27.967755860900184</c:v>
                </c:pt>
                <c:pt idx="5577">
                  <c:v>162.23870250121274</c:v>
                </c:pt>
                <c:pt idx="5578">
                  <c:v>308.27401641211281</c:v>
                </c:pt>
                <c:pt idx="5579">
                  <c:v>-34.407635058963336</c:v>
                </c:pt>
                <c:pt idx="5580">
                  <c:v>-75.112602238781477</c:v>
                </c:pt>
                <c:pt idx="5581">
                  <c:v>-21.989225292613384</c:v>
                </c:pt>
                <c:pt idx="5582">
                  <c:v>-139.65982191926699</c:v>
                </c:pt>
                <c:pt idx="5583">
                  <c:v>-162.53817860168371</c:v>
                </c:pt>
                <c:pt idx="5584">
                  <c:v>-104.97000211528254</c:v>
                </c:pt>
                <c:pt idx="5585">
                  <c:v>-103.13098156631972</c:v>
                </c:pt>
                <c:pt idx="5586">
                  <c:v>-99.445496875250399</c:v>
                </c:pt>
                <c:pt idx="5587">
                  <c:v>83.883906498095996</c:v>
                </c:pt>
                <c:pt idx="5588">
                  <c:v>170.06319910476324</c:v>
                </c:pt>
                <c:pt idx="5589">
                  <c:v>35.83735151689919</c:v>
                </c:pt>
                <c:pt idx="5590">
                  <c:v>-18.397002745525299</c:v>
                </c:pt>
                <c:pt idx="5591">
                  <c:v>-60.966834358647759</c:v>
                </c:pt>
                <c:pt idx="5592">
                  <c:v>-81.856634456166574</c:v>
                </c:pt>
                <c:pt idx="5593">
                  <c:v>-156.25147431623023</c:v>
                </c:pt>
                <c:pt idx="5594">
                  <c:v>-16.56407113123197</c:v>
                </c:pt>
                <c:pt idx="5595">
                  <c:v>-46.65245942923633</c:v>
                </c:pt>
                <c:pt idx="5596">
                  <c:v>-49.45204261808405</c:v>
                </c:pt>
                <c:pt idx="5597">
                  <c:v>-59.800328233628221</c:v>
                </c:pt>
                <c:pt idx="5598">
                  <c:v>-71.211027542741988</c:v>
                </c:pt>
                <c:pt idx="5599">
                  <c:v>-57.449526607425554</c:v>
                </c:pt>
                <c:pt idx="5600">
                  <c:v>10.44777920395083</c:v>
                </c:pt>
                <c:pt idx="5601">
                  <c:v>148.7609652165979</c:v>
                </c:pt>
                <c:pt idx="5602">
                  <c:v>266.11914831505692</c:v>
                </c:pt>
                <c:pt idx="5603">
                  <c:v>53.700184666284628</c:v>
                </c:pt>
                <c:pt idx="5604">
                  <c:v>-90.740080591366137</c:v>
                </c:pt>
                <c:pt idx="5605">
                  <c:v>-13.265391267062228</c:v>
                </c:pt>
                <c:pt idx="5606">
                  <c:v>8.1038466758195398</c:v>
                </c:pt>
                <c:pt idx="5607">
                  <c:v>-24.523345217861163</c:v>
                </c:pt>
                <c:pt idx="5608">
                  <c:v>-57.910129817725874</c:v>
                </c:pt>
                <c:pt idx="5609">
                  <c:v>-40.212280526176755</c:v>
                </c:pt>
                <c:pt idx="5610">
                  <c:v>60.978307762812562</c:v>
                </c:pt>
                <c:pt idx="5611">
                  <c:v>227.07899373682312</c:v>
                </c:pt>
                <c:pt idx="5612">
                  <c:v>148.80338130237573</c:v>
                </c:pt>
                <c:pt idx="5613">
                  <c:v>33.932232162535684</c:v>
                </c:pt>
                <c:pt idx="5614">
                  <c:v>-41.119042765704819</c:v>
                </c:pt>
                <c:pt idx="5615">
                  <c:v>-83.890404405889569</c:v>
                </c:pt>
                <c:pt idx="5616">
                  <c:v>-127.07955771742508</c:v>
                </c:pt>
                <c:pt idx="5617">
                  <c:v>-131.5939432649273</c:v>
                </c:pt>
                <c:pt idx="5618">
                  <c:v>55.271328696801106</c:v>
                </c:pt>
                <c:pt idx="5619">
                  <c:v>-35.880711244970584</c:v>
                </c:pt>
                <c:pt idx="5620">
                  <c:v>-31.789951268450238</c:v>
                </c:pt>
                <c:pt idx="5621">
                  <c:v>-84.271250251425741</c:v>
                </c:pt>
                <c:pt idx="5622">
                  <c:v>-117.94184687807935</c:v>
                </c:pt>
                <c:pt idx="5623">
                  <c:v>-120.71320851826408</c:v>
                </c:pt>
                <c:pt idx="5624">
                  <c:v>-122.38380514491763</c:v>
                </c:pt>
                <c:pt idx="5625">
                  <c:v>-122.53584508668928</c:v>
                </c:pt>
                <c:pt idx="5626">
                  <c:v>-77.862876781519759</c:v>
                </c:pt>
                <c:pt idx="5627">
                  <c:v>-12.358481655114559</c:v>
                </c:pt>
                <c:pt idx="5628">
                  <c:v>17.1995660638527</c:v>
                </c:pt>
                <c:pt idx="5629">
                  <c:v>-61.559044893868162</c:v>
                </c:pt>
                <c:pt idx="5630">
                  <c:v>-99.76547510804275</c:v>
                </c:pt>
                <c:pt idx="5631">
                  <c:v>-136.09666332433912</c:v>
                </c:pt>
                <c:pt idx="5632">
                  <c:v>-150.06937548819485</c:v>
                </c:pt>
                <c:pt idx="5633">
                  <c:v>-150.73997211484846</c:v>
                </c:pt>
                <c:pt idx="5634">
                  <c:v>-163.17192534467588</c:v>
                </c:pt>
                <c:pt idx="5635">
                  <c:v>-191.86906024533295</c:v>
                </c:pt>
                <c:pt idx="5636">
                  <c:v>-109.36950791204744</c:v>
                </c:pt>
                <c:pt idx="5637">
                  <c:v>-112.52154785381907</c:v>
                </c:pt>
                <c:pt idx="5638">
                  <c:v>-113.60428382957372</c:v>
                </c:pt>
                <c:pt idx="5639">
                  <c:v>-76.293191535255744</c:v>
                </c:pt>
                <c:pt idx="5640">
                  <c:v>14.392966456079591</c:v>
                </c:pt>
                <c:pt idx="5641">
                  <c:v>55.179463259412614</c:v>
                </c:pt>
                <c:pt idx="5642">
                  <c:v>156.7769180915588</c:v>
                </c:pt>
                <c:pt idx="5643">
                  <c:v>153.55420121169226</c:v>
                </c:pt>
                <c:pt idx="5644">
                  <c:v>170.3650479001567</c:v>
                </c:pt>
                <c:pt idx="5645">
                  <c:v>164.49505608818413</c:v>
                </c:pt>
                <c:pt idx="5646">
                  <c:v>85.666740862388451</c:v>
                </c:pt>
                <c:pt idx="5647">
                  <c:v>94.144270478618921</c:v>
                </c:pt>
                <c:pt idx="5648">
                  <c:v>89.890636921654732</c:v>
                </c:pt>
                <c:pt idx="5649">
                  <c:v>-93.181512398822406</c:v>
                </c:pt>
                <c:pt idx="5650">
                  <c:v>-86.627556970191961</c:v>
                </c:pt>
                <c:pt idx="5651">
                  <c:v>-160.12106812545761</c:v>
                </c:pt>
                <c:pt idx="5652">
                  <c:v>-188.75729419894662</c:v>
                </c:pt>
                <c:pt idx="5653">
                  <c:v>-48.151151298613229</c:v>
                </c:pt>
                <c:pt idx="5654">
                  <c:v>-76.186139561161781</c:v>
                </c:pt>
                <c:pt idx="5655">
                  <c:v>-94.576822899759549</c:v>
                </c:pt>
                <c:pt idx="5656">
                  <c:v>-105.52733281446893</c:v>
                </c:pt>
                <c:pt idx="5657">
                  <c:v>-102.16310895935504</c:v>
                </c:pt>
                <c:pt idx="5658">
                  <c:v>-85.924471548334537</c:v>
                </c:pt>
                <c:pt idx="5659">
                  <c:v>-8.5950681749880857</c:v>
                </c:pt>
                <c:pt idx="5660">
                  <c:v>115.4467850520862</c:v>
                </c:pt>
                <c:pt idx="5661">
                  <c:v>215.50833699171872</c:v>
                </c:pt>
                <c:pt idx="5662">
                  <c:v>-16.089646865074172</c:v>
                </c:pt>
                <c:pt idx="5663">
                  <c:v>-110.53867212859919</c:v>
                </c:pt>
                <c:pt idx="5664">
                  <c:v>-92.727825440134694</c:v>
                </c:pt>
                <c:pt idx="5665">
                  <c:v>-39.018848250447974</c:v>
                </c:pt>
                <c:pt idx="5666">
                  <c:v>-40.336666262078779</c:v>
                </c:pt>
                <c:pt idx="5667">
                  <c:v>-81.493820028098014</c:v>
                </c:pt>
                <c:pt idx="5668">
                  <c:v>-57.989424901692814</c:v>
                </c:pt>
                <c:pt idx="5669">
                  <c:v>-8.7436891426295915</c:v>
                </c:pt>
                <c:pt idx="5670">
                  <c:v>308.5292701295262</c:v>
                </c:pt>
                <c:pt idx="5671">
                  <c:v>258.85791146134602</c:v>
                </c:pt>
                <c:pt idx="5672">
                  <c:v>71.187314834692472</c:v>
                </c:pt>
                <c:pt idx="5673">
                  <c:v>-9.3091186405637245</c:v>
                </c:pt>
                <c:pt idx="5674">
                  <c:v>-93.218358664043365</c:v>
                </c:pt>
                <c:pt idx="5675">
                  <c:v>-148.91712915119524</c:v>
                </c:pt>
                <c:pt idx="5676">
                  <c:v>-210.70055264572193</c:v>
                </c:pt>
                <c:pt idx="5677">
                  <c:v>-39.44984254786155</c:v>
                </c:pt>
                <c:pt idx="5678">
                  <c:v>-69.791029815363146</c:v>
                </c:pt>
                <c:pt idx="5679">
                  <c:v>-65.468724790059326</c:v>
                </c:pt>
                <c:pt idx="5680">
                  <c:v>-82.859408128657094</c:v>
                </c:pt>
                <c:pt idx="5681">
                  <c:v>-74.256990805319973</c:v>
                </c:pt>
                <c:pt idx="5682">
                  <c:v>-56.826822418442447</c:v>
                </c:pt>
                <c:pt idx="5683">
                  <c:v>12.848888703326338</c:v>
                </c:pt>
                <c:pt idx="5684">
                  <c:v>226.94674702788927</c:v>
                </c:pt>
                <c:pt idx="5685">
                  <c:v>307.59286948915997</c:v>
                </c:pt>
                <c:pt idx="5686">
                  <c:v>4.1991107878639014</c:v>
                </c:pt>
                <c:pt idx="5687">
                  <c:v>-112.94177963894236</c:v>
                </c:pt>
                <c:pt idx="5688">
                  <c:v>-90.416937576656835</c:v>
                </c:pt>
                <c:pt idx="5689">
                  <c:v>-28.023882559543154</c:v>
                </c:pt>
                <c:pt idx="5690">
                  <c:v>-53.56473332733384</c:v>
                </c:pt>
                <c:pt idx="5691">
                  <c:v>-87.680466884175132</c:v>
                </c:pt>
                <c:pt idx="5692">
                  <c:v>-106.86881321087714</c:v>
                </c:pt>
                <c:pt idx="5693">
                  <c:v>32.905727092656946</c:v>
                </c:pt>
                <c:pt idx="5694">
                  <c:v>309.46871670109579</c:v>
                </c:pt>
                <c:pt idx="5695">
                  <c:v>279.06597150815605</c:v>
                </c:pt>
                <c:pt idx="5696">
                  <c:v>180.07535284997726</c:v>
                </c:pt>
                <c:pt idx="5697">
                  <c:v>9.1289994567338226</c:v>
                </c:pt>
                <c:pt idx="5698">
                  <c:v>-42.454470676024187</c:v>
                </c:pt>
                <c:pt idx="5699">
                  <c:v>-132.76521570516263</c:v>
                </c:pt>
                <c:pt idx="5700">
                  <c:v>-190.43581233181624</c:v>
                </c:pt>
                <c:pt idx="5701">
                  <c:v>-55.928686268274987</c:v>
                </c:pt>
                <c:pt idx="5702">
                  <c:v>-80.599282894928592</c:v>
                </c:pt>
                <c:pt idx="5703">
                  <c:v>-72.08718160531447</c:v>
                </c:pt>
                <c:pt idx="5704">
                  <c:v>-69.848544194293879</c:v>
                </c:pt>
                <c:pt idx="5705">
                  <c:v>-88.428374858621623</c:v>
                </c:pt>
                <c:pt idx="5706">
                  <c:v>-52.921079029053715</c:v>
                </c:pt>
                <c:pt idx="5707">
                  <c:v>15.241486732493826</c:v>
                </c:pt>
                <c:pt idx="5708">
                  <c:v>207.73443063300232</c:v>
                </c:pt>
                <c:pt idx="5709">
                  <c:v>312.59955739547109</c:v>
                </c:pt>
                <c:pt idx="5710">
                  <c:v>76.641721941163098</c:v>
                </c:pt>
                <c:pt idx="5711">
                  <c:v>-96.966166296292158</c:v>
                </c:pt>
                <c:pt idx="5712">
                  <c:v>-83.904614356659664</c:v>
                </c:pt>
                <c:pt idx="5713">
                  <c:v>-5.7003474988036373</c:v>
                </c:pt>
                <c:pt idx="5714">
                  <c:v>-59.479393845059178</c:v>
                </c:pt>
                <c:pt idx="5715">
                  <c:v>-87.443093445934323</c:v>
                </c:pt>
                <c:pt idx="5716">
                  <c:v>-119.11369007258793</c:v>
                </c:pt>
                <c:pt idx="5717">
                  <c:v>10.635419187047205</c:v>
                </c:pt>
                <c:pt idx="5718">
                  <c:v>313.01734630602334</c:v>
                </c:pt>
                <c:pt idx="5719">
                  <c:v>272.07658288541302</c:v>
                </c:pt>
                <c:pt idx="5720">
                  <c:v>97.040347476804129</c:v>
                </c:pt>
                <c:pt idx="5721">
                  <c:v>6.5413646480333796</c:v>
                </c:pt>
                <c:pt idx="5722">
                  <c:v>-79.343879653241686</c:v>
                </c:pt>
                <c:pt idx="5723">
                  <c:v>-106.35179097192338</c:v>
                </c:pt>
                <c:pt idx="5724">
                  <c:v>-163.33868032527812</c:v>
                </c:pt>
                <c:pt idx="5725">
                  <c:v>-21.784663811869592</c:v>
                </c:pt>
                <c:pt idx="5726">
                  <c:v>-72.265844797823206</c:v>
                </c:pt>
                <c:pt idx="5727">
                  <c:v>-53.87888002369948</c:v>
                </c:pt>
                <c:pt idx="5728">
                  <c:v>-72.549476650353085</c:v>
                </c:pt>
                <c:pt idx="5729">
                  <c:v>-72.203855916307276</c:v>
                </c:pt>
                <c:pt idx="5730">
                  <c:v>-83.692920618309131</c:v>
                </c:pt>
                <c:pt idx="5731">
                  <c:v>-9.4646786399679854</c:v>
                </c:pt>
                <c:pt idx="5732">
                  <c:v>219.86472473337841</c:v>
                </c:pt>
                <c:pt idx="5733">
                  <c:v>347.61901812611825</c:v>
                </c:pt>
                <c:pt idx="5734">
                  <c:v>37.152694343126257</c:v>
                </c:pt>
                <c:pt idx="5735">
                  <c:v>-66.801971077940607</c:v>
                </c:pt>
                <c:pt idx="5736">
                  <c:v>-50.481686717250994</c:v>
                </c:pt>
                <c:pt idx="5737">
                  <c:v>-17.720185781934589</c:v>
                </c:pt>
                <c:pt idx="5738">
                  <c:v>-39.478357735953466</c:v>
                </c:pt>
                <c:pt idx="5739">
                  <c:v>-59.64662768090335</c:v>
                </c:pt>
                <c:pt idx="5740">
                  <c:v>-99.164073223865273</c:v>
                </c:pt>
                <c:pt idx="5741">
                  <c:v>23.120891240118681</c:v>
                </c:pt>
                <c:pt idx="5742">
                  <c:v>340.47738731519581</c:v>
                </c:pt>
                <c:pt idx="5743">
                  <c:v>237.04543408536841</c:v>
                </c:pt>
                <c:pt idx="5744">
                  <c:v>156.89065132699739</c:v>
                </c:pt>
                <c:pt idx="5745">
                  <c:v>-0.1251972548611775</c:v>
                </c:pt>
                <c:pt idx="5746">
                  <c:v>-114.04828363139211</c:v>
                </c:pt>
                <c:pt idx="5747">
                  <c:v>-120.96168017633767</c:v>
                </c:pt>
                <c:pt idx="5748">
                  <c:v>-165.36457568722545</c:v>
                </c:pt>
                <c:pt idx="5749">
                  <c:v>-50.337764091869985</c:v>
                </c:pt>
                <c:pt idx="5750">
                  <c:v>-58.462321099335469</c:v>
                </c:pt>
                <c:pt idx="5751">
                  <c:v>-78.132917725989046</c:v>
                </c:pt>
                <c:pt idx="5752">
                  <c:v>-75.270931811318306</c:v>
                </c:pt>
                <c:pt idx="5753">
                  <c:v>-87.272860986410791</c:v>
                </c:pt>
                <c:pt idx="5754">
                  <c:v>-77.369325146333495</c:v>
                </c:pt>
                <c:pt idx="5755">
                  <c:v>-32.47201933495711</c:v>
                </c:pt>
                <c:pt idx="5756">
                  <c:v>144.09602743521546</c:v>
                </c:pt>
                <c:pt idx="5757">
                  <c:v>311.16845471587931</c:v>
                </c:pt>
                <c:pt idx="5758">
                  <c:v>88.079948420853071</c:v>
                </c:pt>
                <c:pt idx="5759">
                  <c:v>-24.572674516726551</c:v>
                </c:pt>
                <c:pt idx="5760">
                  <c:v>13.190810942384957</c:v>
                </c:pt>
                <c:pt idx="5761">
                  <c:v>58.648093647821128</c:v>
                </c:pt>
                <c:pt idx="5762">
                  <c:v>60.667369701413037</c:v>
                </c:pt>
                <c:pt idx="5763">
                  <c:v>45.224361627162949</c:v>
                </c:pt>
                <c:pt idx="5764">
                  <c:v>94.352234973447139</c:v>
                </c:pt>
                <c:pt idx="5765">
                  <c:v>126.64452497702973</c:v>
                </c:pt>
                <c:pt idx="5766">
                  <c:v>204.74218327650672</c:v>
                </c:pt>
                <c:pt idx="5767">
                  <c:v>95.832943253027054</c:v>
                </c:pt>
                <c:pt idx="5768">
                  <c:v>32.246062932686044</c:v>
                </c:pt>
                <c:pt idx="5769">
                  <c:v>-47.831270520895714</c:v>
                </c:pt>
                <c:pt idx="5770">
                  <c:v>-102.7940128189893</c:v>
                </c:pt>
                <c:pt idx="5771">
                  <c:v>-115.56537445917405</c:v>
                </c:pt>
                <c:pt idx="5772">
                  <c:v>-172.23597108582766</c:v>
                </c:pt>
                <c:pt idx="5773">
                  <c:v>-2.2699341105681015</c:v>
                </c:pt>
                <c:pt idx="5774">
                  <c:v>-37.069447994423243</c:v>
                </c:pt>
                <c:pt idx="5775">
                  <c:v>-76.501401224250699</c:v>
                </c:pt>
                <c:pt idx="5776">
                  <c:v>-78.088281544591709</c:v>
                </c:pt>
                <c:pt idx="5777">
                  <c:v>-113.75887817124526</c:v>
                </c:pt>
                <c:pt idx="5778">
                  <c:v>-129.13949315364522</c:v>
                </c:pt>
                <c:pt idx="5779">
                  <c:v>-113.10007142455245</c:v>
                </c:pt>
                <c:pt idx="5780">
                  <c:v>-107.00931144803212</c:v>
                </c:pt>
                <c:pt idx="5781">
                  <c:v>-75.475635231024143</c:v>
                </c:pt>
                <c:pt idx="5782">
                  <c:v>23.482111378064843</c:v>
                </c:pt>
                <c:pt idx="5783">
                  <c:v>68.316225083242017</c:v>
                </c:pt>
                <c:pt idx="5784">
                  <c:v>3.330215768435778</c:v>
                </c:pt>
                <c:pt idx="5785">
                  <c:v>28.23144193537297</c:v>
                </c:pt>
                <c:pt idx="5786">
                  <c:v>124.48823253885874</c:v>
                </c:pt>
                <c:pt idx="5787">
                  <c:v>143.08536825376393</c:v>
                </c:pt>
                <c:pt idx="5788">
                  <c:v>147.9100612952796</c:v>
                </c:pt>
                <c:pt idx="5789">
                  <c:v>125.00082127179988</c:v>
                </c:pt>
                <c:pt idx="5790">
                  <c:v>113.08742472685429</c:v>
                </c:pt>
                <c:pt idx="5791">
                  <c:v>75.898271415318789</c:v>
                </c:pt>
                <c:pt idx="5792">
                  <c:v>38.481529551379765</c:v>
                </c:pt>
                <c:pt idx="5793">
                  <c:v>-36.522632955891652</c:v>
                </c:pt>
                <c:pt idx="5794">
                  <c:v>-81.39538709104977</c:v>
                </c:pt>
                <c:pt idx="5795">
                  <c:v>-89.827340320877255</c:v>
                </c:pt>
                <c:pt idx="5796">
                  <c:v>-128.66590340626203</c:v>
                </c:pt>
                <c:pt idx="5797">
                  <c:v>57.538547467381193</c:v>
                </c:pt>
                <c:pt idx="5798">
                  <c:v>2.9143255818557918</c:v>
                </c:pt>
                <c:pt idx="5799">
                  <c:v>-22.237714359915856</c:v>
                </c:pt>
                <c:pt idx="5800">
                  <c:v>-26.38957479829628</c:v>
                </c:pt>
                <c:pt idx="5801">
                  <c:v>-83.712608873332712</c:v>
                </c:pt>
                <c:pt idx="5802">
                  <c:v>-88.140405581694324</c:v>
                </c:pt>
                <c:pt idx="5803">
                  <c:v>-100.55339863422314</c:v>
                </c:pt>
                <c:pt idx="5804">
                  <c:v>-100.49993153085791</c:v>
                </c:pt>
                <c:pt idx="5805">
                  <c:v>-66.931884760685335</c:v>
                </c:pt>
                <c:pt idx="5806">
                  <c:v>44.397518612661116</c:v>
                </c:pt>
                <c:pt idx="5807">
                  <c:v>120.78702398803171</c:v>
                </c:pt>
                <c:pt idx="5808">
                  <c:v>133.75558927563839</c:v>
                </c:pt>
                <c:pt idx="5809">
                  <c:v>207.52995007578124</c:v>
                </c:pt>
                <c:pt idx="5810">
                  <c:v>169.31750953643893</c:v>
                </c:pt>
                <c:pt idx="5811">
                  <c:v>102.73609323246865</c:v>
                </c:pt>
                <c:pt idx="5812">
                  <c:v>145.9276182225201</c:v>
                </c:pt>
                <c:pt idx="5813">
                  <c:v>48.781869643957521</c:v>
                </c:pt>
                <c:pt idx="5814">
                  <c:v>107.69552362739523</c:v>
                </c:pt>
                <c:pt idx="5815">
                  <c:v>81.267726919033578</c:v>
                </c:pt>
                <c:pt idx="5816">
                  <c:v>62.152172865583509</c:v>
                </c:pt>
                <c:pt idx="5817">
                  <c:v>-48.861988692893078</c:v>
                </c:pt>
                <c:pt idx="5818">
                  <c:v>-67.180080878458114</c:v>
                </c:pt>
                <c:pt idx="5819">
                  <c:v>-124.6613798614336</c:v>
                </c:pt>
                <c:pt idx="5820">
                  <c:v>-182.75248935920939</c:v>
                </c:pt>
                <c:pt idx="5821">
                  <c:v>17.201706651564123</c:v>
                </c:pt>
                <c:pt idx="5822">
                  <c:v>-9.9691139641149462</c:v>
                </c:pt>
                <c:pt idx="5823">
                  <c:v>-35.121153905886629</c:v>
                </c:pt>
                <c:pt idx="5824">
                  <c:v>-81.283192898863547</c:v>
                </c:pt>
                <c:pt idx="5825">
                  <c:v>-106.24370186477819</c:v>
                </c:pt>
                <c:pt idx="5826">
                  <c:v>-95.935194500496223</c:v>
                </c:pt>
                <c:pt idx="5827">
                  <c:v>-97.362991208857864</c:v>
                </c:pt>
                <c:pt idx="5828">
                  <c:v>-79.708485315773444</c:v>
                </c:pt>
                <c:pt idx="5829">
                  <c:v>-13.737568527104827</c:v>
                </c:pt>
                <c:pt idx="5830">
                  <c:v>17.707533231834191</c:v>
                </c:pt>
                <c:pt idx="5831">
                  <c:v>85.593784198788057</c:v>
                </c:pt>
                <c:pt idx="5832">
                  <c:v>146.30658707349284</c:v>
                </c:pt>
                <c:pt idx="5833">
                  <c:v>169.38629220559054</c:v>
                </c:pt>
                <c:pt idx="5834">
                  <c:v>195.09015557102981</c:v>
                </c:pt>
                <c:pt idx="5835">
                  <c:v>150.74466146411419</c:v>
                </c:pt>
                <c:pt idx="5836">
                  <c:v>74.198203317380688</c:v>
                </c:pt>
                <c:pt idx="5837">
                  <c:v>97.527606690727083</c:v>
                </c:pt>
                <c:pt idx="5838">
                  <c:v>-40.708548843378821</c:v>
                </c:pt>
                <c:pt idx="5839">
                  <c:v>-42.191921333589448</c:v>
                </c:pt>
                <c:pt idx="5840">
                  <c:v>18.291589502958146</c:v>
                </c:pt>
                <c:pt idx="5841">
                  <c:v>-88.580537150757721</c:v>
                </c:pt>
                <c:pt idx="5842">
                  <c:v>-123.5453529560863</c:v>
                </c:pt>
                <c:pt idx="5843">
                  <c:v>-135.62060675353436</c:v>
                </c:pt>
                <c:pt idx="5844">
                  <c:v>-169.12547525718108</c:v>
                </c:pt>
                <c:pt idx="5845">
                  <c:v>-14.181000180295044</c:v>
                </c:pt>
                <c:pt idx="5846">
                  <c:v>-31.178628501779123</c:v>
                </c:pt>
                <c:pt idx="5847">
                  <c:v>-41.711346745137725</c:v>
                </c:pt>
                <c:pt idx="5848">
                  <c:v>-49.814040933761341</c:v>
                </c:pt>
                <c:pt idx="5849">
                  <c:v>-51.425064158771889</c:v>
                </c:pt>
                <c:pt idx="5850">
                  <c:v>-10.289114950569427</c:v>
                </c:pt>
                <c:pt idx="5851">
                  <c:v>70.892410988276751</c:v>
                </c:pt>
                <c:pt idx="5852">
                  <c:v>257.41111200530122</c:v>
                </c:pt>
                <c:pt idx="5853">
                  <c:v>62.106080804781868</c:v>
                </c:pt>
                <c:pt idx="5854">
                  <c:v>-14.68728132971394</c:v>
                </c:pt>
                <c:pt idx="5855">
                  <c:v>-40.600677874659453</c:v>
                </c:pt>
                <c:pt idx="5856">
                  <c:v>-70.271274501313059</c:v>
                </c:pt>
                <c:pt idx="5857">
                  <c:v>-102.30839385688247</c:v>
                </c:pt>
                <c:pt idx="5858">
                  <c:v>-114.35966878512303</c:v>
                </c:pt>
                <c:pt idx="5859">
                  <c:v>-49.482749498390746</c:v>
                </c:pt>
                <c:pt idx="5860">
                  <c:v>-40.153346125044294</c:v>
                </c:pt>
                <c:pt idx="5861">
                  <c:v>121.8528788411231</c:v>
                </c:pt>
                <c:pt idx="5862">
                  <c:v>196.1822822144695</c:v>
                </c:pt>
                <c:pt idx="5863">
                  <c:v>95.273042190989827</c:v>
                </c:pt>
                <c:pt idx="5864">
                  <c:v>-22.002570243457541</c:v>
                </c:pt>
                <c:pt idx="5865">
                  <c:v>-71.053845171698043</c:v>
                </c:pt>
                <c:pt idx="5866">
                  <c:v>-109.12758013181781</c:v>
                </c:pt>
                <c:pt idx="5867">
                  <c:v>-136.26115766150434</c:v>
                </c:pt>
                <c:pt idx="5868">
                  <c:v>-8.9092435464108277</c:v>
                </c:pt>
                <c:pt idx="5869">
                  <c:v>-22.386386007920471</c:v>
                </c:pt>
                <c:pt idx="5870">
                  <c:v>-31.250436799717981</c:v>
                </c:pt>
                <c:pt idx="5871">
                  <c:v>-40.848360245274783</c:v>
                </c:pt>
                <c:pt idx="5872">
                  <c:v>-47.761756790220332</c:v>
                </c:pt>
                <c:pt idx="5873">
                  <c:v>-33.730570215343015</c:v>
                </c:pt>
                <c:pt idx="5874">
                  <c:v>-8.1825664908879219</c:v>
                </c:pt>
                <c:pt idx="5875">
                  <c:v>-4.2338414191284812</c:v>
                </c:pt>
                <c:pt idx="5876">
                  <c:v>240.42364720518256</c:v>
                </c:pt>
                <c:pt idx="5877">
                  <c:v>82.567000232325199</c:v>
                </c:pt>
                <c:pt idx="5878">
                  <c:v>-49.103596394328349</c:v>
                </c:pt>
                <c:pt idx="5879">
                  <c:v>-88.236244098303899</c:v>
                </c:pt>
                <c:pt idx="5880">
                  <c:v>-84.301521556507822</c:v>
                </c:pt>
                <c:pt idx="5881">
                  <c:v>-121.53317794563989</c:v>
                </c:pt>
                <c:pt idx="5882">
                  <c:v>-98.229880785799452</c:v>
                </c:pt>
                <c:pt idx="5883">
                  <c:v>-83.88985087980555</c:v>
                </c:pt>
                <c:pt idx="5884">
                  <c:v>-26.61796707931444</c:v>
                </c:pt>
                <c:pt idx="5885">
                  <c:v>113.57563141797203</c:v>
                </c:pt>
                <c:pt idx="5886">
                  <c:v>57.905034791318428</c:v>
                </c:pt>
                <c:pt idx="5887">
                  <c:v>35.802340602694869</c:v>
                </c:pt>
                <c:pt idx="5888">
                  <c:v>-102.16040169539872</c:v>
                </c:pt>
                <c:pt idx="5889">
                  <c:v>-167.83099832205232</c:v>
                </c:pt>
                <c:pt idx="5890">
                  <c:v>-169.06547058149869</c:v>
                </c:pt>
                <c:pt idx="5891">
                  <c:v>-182.97471060497841</c:v>
                </c:pt>
                <c:pt idx="5892">
                  <c:v>5.6333815923131265</c:v>
                </c:pt>
                <c:pt idx="5893">
                  <c:v>-32.379852239450351</c:v>
                </c:pt>
                <c:pt idx="5894">
                  <c:v>-45.37748056093443</c:v>
                </c:pt>
                <c:pt idx="5895">
                  <c:v>-59.204417982968067</c:v>
                </c:pt>
                <c:pt idx="5896">
                  <c:v>-52.442917047651605</c:v>
                </c:pt>
                <c:pt idx="5897">
                  <c:v>-21.214278687836341</c:v>
                </c:pt>
                <c:pt idx="5898">
                  <c:v>96.596568000628139</c:v>
                </c:pt>
                <c:pt idx="5899">
                  <c:v>103.68732797714847</c:v>
                </c:pt>
                <c:pt idx="5900">
                  <c:v>-19.422512247682434</c:v>
                </c:pt>
                <c:pt idx="5901">
                  <c:v>-48.930987055585859</c:v>
                </c:pt>
                <c:pt idx="5902">
                  <c:v>-28.564470312475621</c:v>
                </c:pt>
                <c:pt idx="5903">
                  <c:v>-40.862722282193488</c:v>
                </c:pt>
                <c:pt idx="5904">
                  <c:v>-65.330285110516428</c:v>
                </c:pt>
                <c:pt idx="5905">
                  <c:v>-94.313124392081562</c:v>
                </c:pt>
                <c:pt idx="5906">
                  <c:v>-36.45241365138935</c:v>
                </c:pt>
                <c:pt idx="5907">
                  <c:v>-7.9667991988916071</c:v>
                </c:pt>
                <c:pt idx="5908">
                  <c:v>-58.637395825545212</c:v>
                </c:pt>
                <c:pt idx="5909">
                  <c:v>-114.40875746572991</c:v>
                </c:pt>
                <c:pt idx="5910">
                  <c:v>-112.80130248724524</c:v>
                </c:pt>
                <c:pt idx="5911">
                  <c:v>-99.034729022956469</c:v>
                </c:pt>
                <c:pt idx="5912">
                  <c:v>-112.87545238680528</c:v>
                </c:pt>
                <c:pt idx="5913">
                  <c:v>-107.88731910673363</c:v>
                </c:pt>
                <c:pt idx="5914">
                  <c:v>-159.55791573338729</c:v>
                </c:pt>
                <c:pt idx="5915">
                  <c:v>-23.391364071819197</c:v>
                </c:pt>
                <c:pt idx="5916">
                  <c:v>-17.216006655304582</c:v>
                </c:pt>
                <c:pt idx="5917">
                  <c:v>-28.606689993902343</c:v>
                </c:pt>
                <c:pt idx="5918">
                  <c:v>-61.233027214584759</c:v>
                </c:pt>
                <c:pt idx="5919">
                  <c:v>-60.751439567324113</c:v>
                </c:pt>
                <c:pt idx="5920">
                  <c:v>-59.611333837655764</c:v>
                </c:pt>
                <c:pt idx="5921">
                  <c:v>-5.3261898702805226</c:v>
                </c:pt>
                <c:pt idx="5922">
                  <c:v>36.472424434799805</c:v>
                </c:pt>
                <c:pt idx="5923">
                  <c:v>193.56617392606154</c:v>
                </c:pt>
                <c:pt idx="5924">
                  <c:v>33.895577299407975</c:v>
                </c:pt>
                <c:pt idx="5925">
                  <c:v>-58.426368048245592</c:v>
                </c:pt>
                <c:pt idx="5926">
                  <c:v>-42.052705268928065</c:v>
                </c:pt>
                <c:pt idx="5927">
                  <c:v>-55.239067071834967</c:v>
                </c:pt>
                <c:pt idx="5928">
                  <c:v>-78.788562802894518</c:v>
                </c:pt>
                <c:pt idx="5929">
                  <c:v>-78.996048810286453</c:v>
                </c:pt>
                <c:pt idx="5930">
                  <c:v>-60.36017225805287</c:v>
                </c:pt>
                <c:pt idx="5931">
                  <c:v>23.387022786644309</c:v>
                </c:pt>
                <c:pt idx="5932">
                  <c:v>266.70819896501581</c:v>
                </c:pt>
                <c:pt idx="5933">
                  <c:v>166.51904565348033</c:v>
                </c:pt>
                <c:pt idx="5934">
                  <c:v>139.7048589139105</c:v>
                </c:pt>
                <c:pt idx="5935">
                  <c:v>14.671916681526369</c:v>
                </c:pt>
                <c:pt idx="5936">
                  <c:v>-14.811326092455488</c:v>
                </c:pt>
                <c:pt idx="5937">
                  <c:v>-41.861365724087449</c:v>
                </c:pt>
                <c:pt idx="5938">
                  <c:v>-65.256205584151104</c:v>
                </c:pt>
                <c:pt idx="5939">
                  <c:v>84.952631309400402</c:v>
                </c:pt>
                <c:pt idx="5940">
                  <c:v>47.714132244716808</c:v>
                </c:pt>
                <c:pt idx="5941">
                  <c:v>34.817154180689805</c:v>
                </c:pt>
                <c:pt idx="5942">
                  <c:v>-7.6242948655119775</c:v>
                </c:pt>
                <c:pt idx="5943">
                  <c:v>-55.328007242135328</c:v>
                </c:pt>
                <c:pt idx="5944">
                  <c:v>-63.856568964028099</c:v>
                </c:pt>
                <c:pt idx="5945">
                  <c:v>-74.769965508973613</c:v>
                </c:pt>
                <c:pt idx="5946">
                  <c:v>-48.651838656788527</c:v>
                </c:pt>
                <c:pt idx="5947">
                  <c:v>-9.1021245824724133</c:v>
                </c:pt>
                <c:pt idx="5948">
                  <c:v>50.652168810267426</c:v>
                </c:pt>
                <c:pt idx="5949">
                  <c:v>111.26137902199341</c:v>
                </c:pt>
                <c:pt idx="5950">
                  <c:v>131.01758662967111</c:v>
                </c:pt>
                <c:pt idx="5951">
                  <c:v>168.5856333998436</c:v>
                </c:pt>
                <c:pt idx="5952">
                  <c:v>108.99767021108391</c:v>
                </c:pt>
                <c:pt idx="5953">
                  <c:v>90.327073584430309</c:v>
                </c:pt>
                <c:pt idx="5954">
                  <c:v>206.1379202728948</c:v>
                </c:pt>
                <c:pt idx="5955">
                  <c:v>150.71012356453315</c:v>
                </c:pt>
                <c:pt idx="5956">
                  <c:v>170.79672701958759</c:v>
                </c:pt>
                <c:pt idx="5957">
                  <c:v>75.398138348113775</c:v>
                </c:pt>
                <c:pt idx="5958">
                  <c:v>30.315968359603573</c:v>
                </c:pt>
                <c:pt idx="5959">
                  <c:v>-14.125019050032336</c:v>
                </c:pt>
                <c:pt idx="5960">
                  <c:v>-9.7120173673952195</c:v>
                </c:pt>
                <c:pt idx="5961">
                  <c:v>-68.658370760638718</c:v>
                </c:pt>
                <c:pt idx="5962">
                  <c:v>-80.450746406909815</c:v>
                </c:pt>
                <c:pt idx="5963">
                  <c:v>72.81100324092219</c:v>
                </c:pt>
                <c:pt idx="5964">
                  <c:v>48.572504176238652</c:v>
                </c:pt>
                <c:pt idx="5965">
                  <c:v>-6.0448719183503385</c:v>
                </c:pt>
                <c:pt idx="5966">
                  <c:v>-40.376060134646707</c:v>
                </c:pt>
                <c:pt idx="5967">
                  <c:v>-70.799830037771159</c:v>
                </c:pt>
                <c:pt idx="5968">
                  <c:v>-48.470426664424735</c:v>
                </c:pt>
                <c:pt idx="5969">
                  <c:v>-58.909478242294796</c:v>
                </c:pt>
                <c:pt idx="5970">
                  <c:v>-46.79950553136959</c:v>
                </c:pt>
                <c:pt idx="5971">
                  <c:v>-30.999893190718922</c:v>
                </c:pt>
                <c:pt idx="5972">
                  <c:v>77.774467609423965</c:v>
                </c:pt>
                <c:pt idx="5973">
                  <c:v>149.07659877764843</c:v>
                </c:pt>
                <c:pt idx="5974">
                  <c:v>209.40600215099488</c:v>
                </c:pt>
                <c:pt idx="5975">
                  <c:v>210.73540552434127</c:v>
                </c:pt>
                <c:pt idx="5976">
                  <c:v>113.65766537581231</c:v>
                </c:pt>
                <c:pt idx="5977">
                  <c:v>95.626406418087754</c:v>
                </c:pt>
                <c:pt idx="5978">
                  <c:v>133.90056484603303</c:v>
                </c:pt>
                <c:pt idx="5979">
                  <c:v>206.79296381362377</c:v>
                </c:pt>
                <c:pt idx="5980">
                  <c:v>102.94737543391136</c:v>
                </c:pt>
                <c:pt idx="5981">
                  <c:v>85.38827680311266</c:v>
                </c:pt>
                <c:pt idx="5982">
                  <c:v>97.89936998767422</c:v>
                </c:pt>
                <c:pt idx="5983">
                  <c:v>-3.736856085814793</c:v>
                </c:pt>
                <c:pt idx="5984">
                  <c:v>-87.098258333809838</c:v>
                </c:pt>
                <c:pt idx="5985">
                  <c:v>-173.33731917521953</c:v>
                </c:pt>
                <c:pt idx="5986">
                  <c:v>-176.64457214840081</c:v>
                </c:pt>
                <c:pt idx="5987">
                  <c:v>-16.977172973633998</c:v>
                </c:pt>
                <c:pt idx="5988">
                  <c:v>-24.923526366877496</c:v>
                </c:pt>
                <c:pt idx="5989">
                  <c:v>-42.594122993531101</c:v>
                </c:pt>
                <c:pt idx="5990">
                  <c:v>-43.304132719169139</c:v>
                </c:pt>
                <c:pt idx="5991">
                  <c:v>-53.515146911165999</c:v>
                </c:pt>
                <c:pt idx="5992">
                  <c:v>23.814256462180452</c:v>
                </c:pt>
                <c:pt idx="5993">
                  <c:v>214.0366765125016</c:v>
                </c:pt>
                <c:pt idx="5994">
                  <c:v>280.10494727169964</c:v>
                </c:pt>
                <c:pt idx="5995">
                  <c:v>16.131321673334128</c:v>
                </c:pt>
                <c:pt idx="5996">
                  <c:v>-69.42786179031296</c:v>
                </c:pt>
                <c:pt idx="5997">
                  <c:v>-55.348156658215146</c:v>
                </c:pt>
                <c:pt idx="5998">
                  <c:v>-62.998664260637838</c:v>
                </c:pt>
                <c:pt idx="5999">
                  <c:v>-82.003633752742701</c:v>
                </c:pt>
                <c:pt idx="6000">
                  <c:v>-73.664209711363185</c:v>
                </c:pt>
                <c:pt idx="6001">
                  <c:v>-61.17958174709014</c:v>
                </c:pt>
                <c:pt idx="6002">
                  <c:v>22.437060453910647</c:v>
                </c:pt>
                <c:pt idx="6003">
                  <c:v>305.88699600292034</c:v>
                </c:pt>
                <c:pt idx="6004">
                  <c:v>289.03027972507044</c:v>
                </c:pt>
                <c:pt idx="6005">
                  <c:v>159.87033445042266</c:v>
                </c:pt>
                <c:pt idx="6006">
                  <c:v>41.743703935722181</c:v>
                </c:pt>
                <c:pt idx="6007">
                  <c:v>-52.712693849779555</c:v>
                </c:pt>
                <c:pt idx="6008">
                  <c:v>-80.037932071551779</c:v>
                </c:pt>
                <c:pt idx="6009">
                  <c:v>-166.22708538308737</c:v>
                </c:pt>
                <c:pt idx="6010">
                  <c:v>-16.144827722111565</c:v>
                </c:pt>
                <c:pt idx="6011">
                  <c:v>-48.161662792194967</c:v>
                </c:pt>
                <c:pt idx="6012">
                  <c:v>-78.025583867763771</c:v>
                </c:pt>
                <c:pt idx="6013">
                  <c:v>-65.159291113679018</c:v>
                </c:pt>
                <c:pt idx="6014">
                  <c:v>-53.81367037963318</c:v>
                </c:pt>
                <c:pt idx="6015">
                  <c:v>-49.484267006286785</c:v>
                </c:pt>
                <c:pt idx="6016">
                  <c:v>40.501571435236514</c:v>
                </c:pt>
                <c:pt idx="6017">
                  <c:v>258.43407914629665</c:v>
                </c:pt>
                <c:pt idx="6018">
                  <c:v>304.09679959187702</c:v>
                </c:pt>
                <c:pt idx="6019">
                  <c:v>48.528724307129153</c:v>
                </c:pt>
                <c:pt idx="6020">
                  <c:v>-50.190488352072151</c:v>
                </c:pt>
                <c:pt idx="6021">
                  <c:v>-62.042326971579541</c:v>
                </c:pt>
                <c:pt idx="6022">
                  <c:v>-49.246890658980959</c:v>
                </c:pt>
                <c:pt idx="6023">
                  <c:v>-77.83485384774076</c:v>
                </c:pt>
                <c:pt idx="6024">
                  <c:v>-81.367572091099305</c:v>
                </c:pt>
                <c:pt idx="6025">
                  <c:v>-97.795368799460903</c:v>
                </c:pt>
                <c:pt idx="6026">
                  <c:v>9.6347995874166372</c:v>
                </c:pt>
                <c:pt idx="6027">
                  <c:v>288.96420296076303</c:v>
                </c:pt>
                <c:pt idx="6028">
                  <c:v>270.26349664184539</c:v>
                </c:pt>
                <c:pt idx="6029">
                  <c:v>140.53134208975368</c:v>
                </c:pt>
                <c:pt idx="6030">
                  <c:v>22.638319426973311</c:v>
                </c:pt>
                <c:pt idx="6031">
                  <c:v>5.7614087703493908</c:v>
                </c:pt>
                <c:pt idx="6032">
                  <c:v>-101.66638793801221</c:v>
                </c:pt>
                <c:pt idx="6033">
                  <c:v>-178.09834116783969</c:v>
                </c:pt>
                <c:pt idx="6034">
                  <c:v>-42.370655594944878</c:v>
                </c:pt>
                <c:pt idx="6035">
                  <c:v>-75.041252221598455</c:v>
                </c:pt>
                <c:pt idx="6036">
                  <c:v>-63.450716234103652</c:v>
                </c:pt>
                <c:pt idx="6037">
                  <c:v>-60.273615131693361</c:v>
                </c:pt>
                <c:pt idx="6038">
                  <c:v>-78.516152720820884</c:v>
                </c:pt>
                <c:pt idx="6039">
                  <c:v>-49.813169393930053</c:v>
                </c:pt>
                <c:pt idx="6040">
                  <c:v>56.516233979416342</c:v>
                </c:pt>
                <c:pt idx="6041">
                  <c:v>258.85273570080528</c:v>
                </c:pt>
                <c:pt idx="6042">
                  <c:v>302.59371243600839</c:v>
                </c:pt>
                <c:pt idx="6043">
                  <c:v>52.930214157397501</c:v>
                </c:pt>
                <c:pt idx="6044">
                  <c:v>-48.17066329161554</c:v>
                </c:pt>
                <c:pt idx="6045">
                  <c:v>-51.639102409764519</c:v>
                </c:pt>
                <c:pt idx="6046">
                  <c:v>-31.208912406059227</c:v>
                </c:pt>
                <c:pt idx="6047">
                  <c:v>-85.17067617516858</c:v>
                </c:pt>
                <c:pt idx="6048">
                  <c:v>-156.63183744188382</c:v>
                </c:pt>
                <c:pt idx="6049">
                  <c:v>-119.48661788796801</c:v>
                </c:pt>
                <c:pt idx="6050">
                  <c:v>-16.370806396025785</c:v>
                </c:pt>
                <c:pt idx="6051">
                  <c:v>297.95859697732061</c:v>
                </c:pt>
                <c:pt idx="6052">
                  <c:v>308.73933397352101</c:v>
                </c:pt>
                <c:pt idx="6053">
                  <c:v>126.46470802729837</c:v>
                </c:pt>
                <c:pt idx="6054">
                  <c:v>-43.121571886801803</c:v>
                </c:pt>
                <c:pt idx="6055">
                  <c:v>-61.557954956610502</c:v>
                </c:pt>
                <c:pt idx="6056">
                  <c:v>-118.50430834985406</c:v>
                </c:pt>
                <c:pt idx="6057">
                  <c:v>-199.925206735259</c:v>
                </c:pt>
                <c:pt idx="6058">
                  <c:v>-65.050579413817673</c:v>
                </c:pt>
                <c:pt idx="6059">
                  <c:v>-90.963975958763214</c:v>
                </c:pt>
                <c:pt idx="6060">
                  <c:v>-98.11875871713417</c:v>
                </c:pt>
                <c:pt idx="6061">
                  <c:v>-102.1700336453747</c:v>
                </c:pt>
                <c:pt idx="6062">
                  <c:v>-96.467050318483928</c:v>
                </c:pt>
                <c:pt idx="6063">
                  <c:v>-75.79408201331438</c:v>
                </c:pt>
                <c:pt idx="6064">
                  <c:v>15.875545729571726</c:v>
                </c:pt>
                <c:pt idx="6065">
                  <c:v>206.1495030372979</c:v>
                </c:pt>
                <c:pt idx="6066">
                  <c:v>235.51203480309297</c:v>
                </c:pt>
                <c:pt idx="6067">
                  <c:v>39.96708417635017</c:v>
                </c:pt>
                <c:pt idx="6068">
                  <c:v>-64.371002362902885</c:v>
                </c:pt>
                <c:pt idx="6069">
                  <c:v>-42.113082912484884</c:v>
                </c:pt>
                <c:pt idx="6070">
                  <c:v>-23.574317232915064</c:v>
                </c:pt>
                <c:pt idx="6071">
                  <c:v>-23.469311777011626</c:v>
                </c:pt>
                <c:pt idx="6072">
                  <c:v>-55.722116732314447</c:v>
                </c:pt>
                <c:pt idx="6073">
                  <c:v>-83.795347211559118</c:v>
                </c:pt>
                <c:pt idx="6074">
                  <c:v>31.865687305772582</c:v>
                </c:pt>
                <c:pt idx="6075">
                  <c:v>91.834056539096935</c:v>
                </c:pt>
                <c:pt idx="6076">
                  <c:v>31.234227772358764</c:v>
                </c:pt>
                <c:pt idx="6077">
                  <c:v>16.00794937185259</c:v>
                </c:pt>
                <c:pt idx="6078">
                  <c:v>21.992173843708969</c:v>
                </c:pt>
                <c:pt idx="6079">
                  <c:v>-88.678422782944637</c:v>
                </c:pt>
                <c:pt idx="6080">
                  <c:v>-111.47584294847053</c:v>
                </c:pt>
                <c:pt idx="6081">
                  <c:v>-162.66499626000606</c:v>
                </c:pt>
                <c:pt idx="6082">
                  <c:v>3.9147425733958485</c:v>
                </c:pt>
                <c:pt idx="6083">
                  <c:v>-32.440441365105045</c:v>
                </c:pt>
                <c:pt idx="6084">
                  <c:v>-46.824226380746097</c:v>
                </c:pt>
                <c:pt idx="6085">
                  <c:v>-57.252023089107702</c:v>
                </c:pt>
                <c:pt idx="6086">
                  <c:v>-68.165419634053251</c:v>
                </c:pt>
                <c:pt idx="6087">
                  <c:v>-29.095555666597363</c:v>
                </c:pt>
                <c:pt idx="6088">
                  <c:v>13.081813750782928</c:v>
                </c:pt>
                <c:pt idx="6089">
                  <c:v>203.82279048598599</c:v>
                </c:pt>
                <c:pt idx="6090">
                  <c:v>295.62258233002797</c:v>
                </c:pt>
                <c:pt idx="6091">
                  <c:v>53.740529678821815</c:v>
                </c:pt>
                <c:pt idx="6092">
                  <c:v>-39.858807471601551</c:v>
                </c:pt>
                <c:pt idx="6093">
                  <c:v>-2.3237175497270357</c:v>
                </c:pt>
                <c:pt idx="6094">
                  <c:v>50.589829984034452</c:v>
                </c:pt>
                <c:pt idx="6095">
                  <c:v>3.8667096117511051</c:v>
                </c:pt>
                <c:pt idx="6096">
                  <c:v>-2.683354839239172</c:v>
                </c:pt>
                <c:pt idx="6097">
                  <c:v>-34.835394781010876</c:v>
                </c:pt>
                <c:pt idx="6098">
                  <c:v>126.02797565308342</c:v>
                </c:pt>
                <c:pt idx="6099">
                  <c:v>327.60017894472173</c:v>
                </c:pt>
                <c:pt idx="6100">
                  <c:v>242.61416962991555</c:v>
                </c:pt>
                <c:pt idx="6101">
                  <c:v>78.996096748891659</c:v>
                </c:pt>
                <c:pt idx="6102">
                  <c:v>-11.849491630820722</c:v>
                </c:pt>
                <c:pt idx="6103">
                  <c:v>-65.665313797195665</c:v>
                </c:pt>
                <c:pt idx="6104">
                  <c:v>-63.481196374806757</c:v>
                </c:pt>
                <c:pt idx="6105">
                  <c:v>-129.36599184261229</c:v>
                </c:pt>
                <c:pt idx="6106">
                  <c:v>60.248253005849321</c:v>
                </c:pt>
                <c:pt idx="6107">
                  <c:v>27.059099694313794</c:v>
                </c:pt>
                <c:pt idx="6108">
                  <c:v>38.826292841421548</c:v>
                </c:pt>
                <c:pt idx="6109">
                  <c:v>-41.520736955819473</c:v>
                </c:pt>
                <c:pt idx="6110">
                  <c:v>-72.191333582473078</c:v>
                </c:pt>
                <c:pt idx="6111">
                  <c:v>-81.104730127418591</c:v>
                </c:pt>
                <c:pt idx="6112">
                  <c:v>-70.8246725072202</c:v>
                </c:pt>
                <c:pt idx="6113">
                  <c:v>-52.343235177907701</c:v>
                </c:pt>
                <c:pt idx="6114">
                  <c:v>8.5047248803206656</c:v>
                </c:pt>
                <c:pt idx="6115">
                  <c:v>46.14732025211967</c:v>
                </c:pt>
                <c:pt idx="6116">
                  <c:v>104.89345950359959</c:v>
                </c:pt>
                <c:pt idx="6117">
                  <c:v>212.59732286903881</c:v>
                </c:pt>
                <c:pt idx="6118">
                  <c:v>207.94487943485038</c:v>
                </c:pt>
                <c:pt idx="6119">
                  <c:v>180.49892953402357</c:v>
                </c:pt>
                <c:pt idx="6120">
                  <c:v>128.75572013750931</c:v>
                </c:pt>
                <c:pt idx="6121">
                  <c:v>178.08512351085577</c:v>
                </c:pt>
                <c:pt idx="6122">
                  <c:v>102.46661545394949</c:v>
                </c:pt>
                <c:pt idx="6123">
                  <c:v>163.06903277728651</c:v>
                </c:pt>
                <c:pt idx="6124">
                  <c:v>128.83053371260297</c:v>
                </c:pt>
                <c:pt idx="6125">
                  <c:v>40.524695527250174</c:v>
                </c:pt>
                <c:pt idx="6126">
                  <c:v>-47.145901099403432</c:v>
                </c:pt>
                <c:pt idx="6127">
                  <c:v>-46.831472926040504</c:v>
                </c:pt>
                <c:pt idx="6128">
                  <c:v>-86.1769670329561</c:v>
                </c:pt>
                <c:pt idx="6129">
                  <c:v>-68.357001331834823</c:v>
                </c:pt>
                <c:pt idx="6130">
                  <c:v>82.94616852517504</c:v>
                </c:pt>
                <c:pt idx="6131">
                  <c:v>42.275571898521498</c:v>
                </c:pt>
                <c:pt idx="6132">
                  <c:v>58.359233526999184</c:v>
                </c:pt>
                <c:pt idx="6133">
                  <c:v>0.17008021546368468</c:v>
                </c:pt>
                <c:pt idx="6134">
                  <c:v>-53.652550367155975</c:v>
                </c:pt>
                <c:pt idx="6135">
                  <c:v>-56.323146993809551</c:v>
                </c:pt>
                <c:pt idx="6136">
                  <c:v>-59.232387017289241</c:v>
                </c:pt>
                <c:pt idx="6137">
                  <c:v>-48.657241899074151</c:v>
                </c:pt>
                <c:pt idx="6138">
                  <c:v>-32.56648192255382</c:v>
                </c:pt>
                <c:pt idx="6139">
                  <c:v>15.746704090093218</c:v>
                </c:pt>
                <c:pt idx="6140">
                  <c:v>136.62176059877464</c:v>
                </c:pt>
                <c:pt idx="6141">
                  <c:v>170.43535010383846</c:v>
                </c:pt>
                <c:pt idx="6142">
                  <c:v>200.45462615743028</c:v>
                </c:pt>
                <c:pt idx="6143">
                  <c:v>191.77297468635416</c:v>
                </c:pt>
                <c:pt idx="6144">
                  <c:v>109.50010506850609</c:v>
                </c:pt>
                <c:pt idx="6145">
                  <c:v>163.75689567199183</c:v>
                </c:pt>
                <c:pt idx="6146">
                  <c:v>171.87786968021081</c:v>
                </c:pt>
                <c:pt idx="6147">
                  <c:v>118.96862965673108</c:v>
                </c:pt>
                <c:pt idx="6148">
                  <c:v>71.090732511882436</c:v>
                </c:pt>
                <c:pt idx="6149">
                  <c:v>40.358577959790722</c:v>
                </c:pt>
                <c:pt idx="6150">
                  <c:v>-31.692696968449781</c:v>
                </c:pt>
                <c:pt idx="6151">
                  <c:v>-72.363293595103386</c:v>
                </c:pt>
                <c:pt idx="6152">
                  <c:v>-143.03389022175699</c:v>
                </c:pt>
                <c:pt idx="6153">
                  <c:v>-188.47599282073784</c:v>
                </c:pt>
                <c:pt idx="6154">
                  <c:v>-17.164738408443739</c:v>
                </c:pt>
                <c:pt idx="6155">
                  <c:v>-49.353891719979266</c:v>
                </c:pt>
                <c:pt idx="6156">
                  <c:v>-55.263131743458928</c:v>
                </c:pt>
                <c:pt idx="6157">
                  <c:v>-55.917511009413111</c:v>
                </c:pt>
                <c:pt idx="6158">
                  <c:v>-61.83090755435866</c:v>
                </c:pt>
                <c:pt idx="6159">
                  <c:v>-50.740147577838343</c:v>
                </c:pt>
                <c:pt idx="6160">
                  <c:v>21.914358315246048</c:v>
                </c:pt>
                <c:pt idx="6161">
                  <c:v>246.58509328823664</c:v>
                </c:pt>
                <c:pt idx="6162">
                  <c:v>315.62252253429369</c:v>
                </c:pt>
                <c:pt idx="6163">
                  <c:v>78.76552139850952</c:v>
                </c:pt>
                <c:pt idx="6164">
                  <c:v>-50.673330154274737</c:v>
                </c:pt>
                <c:pt idx="6165">
                  <c:v>-30.693710022245483</c:v>
                </c:pt>
                <c:pt idx="6166">
                  <c:v>6.8090711344927399</c:v>
                </c:pt>
                <c:pt idx="6167">
                  <c:v>-24.829597350634913</c:v>
                </c:pt>
                <c:pt idx="6168">
                  <c:v>-29.563845621055748</c:v>
                </c:pt>
                <c:pt idx="6169">
                  <c:v>-39.477242166001332</c:v>
                </c:pt>
                <c:pt idx="6170">
                  <c:v>31.333604522463162</c:v>
                </c:pt>
                <c:pt idx="6171">
                  <c:v>353.52551013612492</c:v>
                </c:pt>
                <c:pt idx="6172">
                  <c:v>330.88928406263591</c:v>
                </c:pt>
                <c:pt idx="6173">
                  <c:v>158.45733083280848</c:v>
                </c:pt>
                <c:pt idx="6174">
                  <c:v>6.5480908093287553</c:v>
                </c:pt>
                <c:pt idx="6175">
                  <c:v>-33.365305735616744</c:v>
                </c:pt>
                <c:pt idx="6176">
                  <c:v>-112.03590236227035</c:v>
                </c:pt>
                <c:pt idx="6177">
                  <c:v>-172.03590834807596</c:v>
                </c:pt>
                <c:pt idx="6178">
                  <c:v>-39.251896671012432</c:v>
                </c:pt>
                <c:pt idx="6179">
                  <c:v>-23.111123570360334</c:v>
                </c:pt>
                <c:pt idx="6180">
                  <c:v>-39.781720197013911</c:v>
                </c:pt>
                <c:pt idx="6181">
                  <c:v>-61.842994176459698</c:v>
                </c:pt>
                <c:pt idx="6182">
                  <c:v>-58.79365440911721</c:v>
                </c:pt>
                <c:pt idx="6183">
                  <c:v>-47.032153473800747</c:v>
                </c:pt>
                <c:pt idx="6184">
                  <c:v>37.297249899545648</c:v>
                </c:pt>
                <c:pt idx="6185">
                  <c:v>245.86529666971819</c:v>
                </c:pt>
                <c:pt idx="6186">
                  <c:v>129.7977917382994</c:v>
                </c:pt>
                <c:pt idx="6187">
                  <c:v>-16.634161491528104</c:v>
                </c:pt>
                <c:pt idx="6188">
                  <c:v>-77.7980632625558</c:v>
                </c:pt>
                <c:pt idx="6189">
                  <c:v>-59.468659889209349</c:v>
                </c:pt>
                <c:pt idx="6190">
                  <c:v>-54.680273232624089</c:v>
                </c:pt>
                <c:pt idx="6191">
                  <c:v>-18.108069940985672</c:v>
                </c:pt>
                <c:pt idx="6192">
                  <c:v>-36.258174050991528</c:v>
                </c:pt>
                <c:pt idx="6193">
                  <c:v>6.2615250016033315</c:v>
                </c:pt>
                <c:pt idx="6194">
                  <c:v>86.646374440570014</c:v>
                </c:pt>
                <c:pt idx="6195">
                  <c:v>325.02512356706438</c:v>
                </c:pt>
                <c:pt idx="6196">
                  <c:v>298.35452694041089</c:v>
                </c:pt>
                <c:pt idx="6197">
                  <c:v>155.02039689753784</c:v>
                </c:pt>
                <c:pt idx="6198">
                  <c:v>80.34786443911841</c:v>
                </c:pt>
                <c:pt idx="6199">
                  <c:v>25.677267812464862</c:v>
                </c:pt>
                <c:pt idx="6200">
                  <c:v>-39.993328814188743</c:v>
                </c:pt>
                <c:pt idx="6201">
                  <c:v>-114.66392544084235</c:v>
                </c:pt>
                <c:pt idx="6202">
                  <c:v>22.856191298887353</c:v>
                </c:pt>
                <c:pt idx="6203">
                  <c:v>-6.7054861729751849</c:v>
                </c:pt>
                <c:pt idx="6204">
                  <c:v>-25.376082799628762</c:v>
                </c:pt>
                <c:pt idx="6205">
                  <c:v>-33.338825097722378</c:v>
                </c:pt>
                <c:pt idx="6206">
                  <c:v>-29.976305974406152</c:v>
                </c:pt>
                <c:pt idx="6207">
                  <c:v>-14.889702519351701</c:v>
                </c:pt>
                <c:pt idx="6208">
                  <c:v>62.201057457168616</c:v>
                </c:pt>
                <c:pt idx="6209">
                  <c:v>267.53046083051504</c:v>
                </c:pt>
                <c:pt idx="6210">
                  <c:v>395.57995091580563</c:v>
                </c:pt>
                <c:pt idx="6211">
                  <c:v>129.44500837328184</c:v>
                </c:pt>
                <c:pt idx="6212">
                  <c:v>20.046514372350856</c:v>
                </c:pt>
                <c:pt idx="6213">
                  <c:v>34.014020118017754</c:v>
                </c:pt>
                <c:pt idx="6214">
                  <c:v>27.451286852937869</c:v>
                </c:pt>
                <c:pt idx="6215">
                  <c:v>-11.875117360450417</c:v>
                </c:pt>
                <c:pt idx="6216">
                  <c:v>-22.784357383930086</c:v>
                </c:pt>
                <c:pt idx="6217">
                  <c:v>-20.734867298639443</c:v>
                </c:pt>
                <c:pt idx="6218">
                  <c:v>67.594536074706951</c:v>
                </c:pt>
                <c:pt idx="6219">
                  <c:v>315.87459369490534</c:v>
                </c:pt>
                <c:pt idx="6220">
                  <c:v>210.1889456991683</c:v>
                </c:pt>
                <c:pt idx="6221">
                  <c:v>114.77132754540324</c:v>
                </c:pt>
                <c:pt idx="6222">
                  <c:v>-15.899269081250367</c:v>
                </c:pt>
                <c:pt idx="6223">
                  <c:v>33.336517413770082</c:v>
                </c:pt>
                <c:pt idx="6224">
                  <c:v>-67.672559896527531</c:v>
                </c:pt>
                <c:pt idx="6225">
                  <c:v>-106.49116367391011</c:v>
                </c:pt>
                <c:pt idx="6226">
                  <c:v>14.054204606327367</c:v>
                </c:pt>
                <c:pt idx="6227">
                  <c:v>-19.564972759943114</c:v>
                </c:pt>
                <c:pt idx="6228">
                  <c:v>-28.854891085009776</c:v>
                </c:pt>
                <c:pt idx="6229">
                  <c:v>-33.906166013250299</c:v>
                </c:pt>
                <c:pt idx="6230">
                  <c:v>-51.576762639903876</c:v>
                </c:pt>
                <c:pt idx="6231">
                  <c:v>-31.866680964970506</c:v>
                </c:pt>
                <c:pt idx="6232">
                  <c:v>45.659147585539706</c:v>
                </c:pt>
                <c:pt idx="6233">
                  <c:v>249.22719435571224</c:v>
                </c:pt>
                <c:pt idx="6234">
                  <c:v>343.0751544139406</c:v>
                </c:pt>
                <c:pt idx="6235">
                  <c:v>98.103190473406784</c:v>
                </c:pt>
                <c:pt idx="6236">
                  <c:v>-12.347095452277102</c:v>
                </c:pt>
                <c:pt idx="6237">
                  <c:v>26.225107839361272</c:v>
                </c:pt>
                <c:pt idx="6238">
                  <c:v>10.274418421260634</c:v>
                </c:pt>
                <c:pt idx="6239">
                  <c:v>18.365178397780966</c:v>
                </c:pt>
                <c:pt idx="6240">
                  <c:v>-0.54821814716461859</c:v>
                </c:pt>
                <c:pt idx="6241">
                  <c:v>-24.292414031903604</c:v>
                </c:pt>
                <c:pt idx="6242">
                  <c:v>79.370555222060602</c:v>
                </c:pt>
                <c:pt idx="6243">
                  <c:v>352.11296626384973</c:v>
                </c:pt>
                <c:pt idx="6244">
                  <c:v>350.35993731952146</c:v>
                </c:pt>
                <c:pt idx="6245">
                  <c:v>224.19974323648984</c:v>
                </c:pt>
                <c:pt idx="6246">
                  <c:v>98.208070895335482</c:v>
                </c:pt>
                <c:pt idx="6247">
                  <c:v>9.8585499831826837</c:v>
                </c:pt>
                <c:pt idx="6248">
                  <c:v>5.6805833312963614</c:v>
                </c:pt>
                <c:pt idx="6249">
                  <c:v>-91.221510655976061</c:v>
                </c:pt>
                <c:pt idx="6250">
                  <c:v>-1.2997231727663063</c:v>
                </c:pt>
                <c:pt idx="6251">
                  <c:v>-2.1833526489557187</c:v>
                </c:pt>
                <c:pt idx="6252">
                  <c:v>-25.197514207432398</c:v>
                </c:pt>
                <c:pt idx="6253">
                  <c:v>-40.524545902262872</c:v>
                </c:pt>
                <c:pt idx="6254">
                  <c:v>-39.763044966946438</c:v>
                </c:pt>
                <c:pt idx="6255">
                  <c:v>-65.928463072624169</c:v>
                </c:pt>
                <c:pt idx="6256">
                  <c:v>4.6766970673121762</c:v>
                </c:pt>
                <c:pt idx="6257">
                  <c:v>148.58023290738947</c:v>
                </c:pt>
                <c:pt idx="6258">
                  <c:v>203.90963628073592</c:v>
                </c:pt>
                <c:pt idx="6259">
                  <c:v>9.1947802481111864</c:v>
                </c:pt>
                <c:pt idx="6260">
                  <c:v>-73.237172981716242</c:v>
                </c:pt>
                <c:pt idx="6261">
                  <c:v>-94.90776960836979</c:v>
                </c:pt>
                <c:pt idx="6262">
                  <c:v>-113.53410682905226</c:v>
                </c:pt>
                <c:pt idx="6263">
                  <c:v>-91.522657840238708</c:v>
                </c:pt>
                <c:pt idx="6264">
                  <c:v>-109.19325446689231</c:v>
                </c:pt>
                <c:pt idx="6265">
                  <c:v>-104.54589670901302</c:v>
                </c:pt>
                <c:pt idx="6266">
                  <c:v>-112.87292840384347</c:v>
                </c:pt>
                <c:pt idx="6267">
                  <c:v>-56.912898675413032</c:v>
                </c:pt>
                <c:pt idx="6268">
                  <c:v>66.984407135963352</c:v>
                </c:pt>
                <c:pt idx="6269">
                  <c:v>43.668878263606473</c:v>
                </c:pt>
                <c:pt idx="6270">
                  <c:v>-18.791854691333725</c:v>
                </c:pt>
                <c:pt idx="6271">
                  <c:v>-58.852390990938517</c:v>
                </c:pt>
                <c:pt idx="6272">
                  <c:v>-62.958056191581989</c:v>
                </c:pt>
                <c:pt idx="6273">
                  <c:v>-68.564338647340236</c:v>
                </c:pt>
                <c:pt idx="6274">
                  <c:v>53.346122546070376</c:v>
                </c:pt>
                <c:pt idx="6275">
                  <c:v>23.216542636177877</c:v>
                </c:pt>
                <c:pt idx="6276">
                  <c:v>4.5459460095242719</c:v>
                </c:pt>
                <c:pt idx="6277">
                  <c:v>-39.832504945689294</c:v>
                </c:pt>
                <c:pt idx="6278">
                  <c:v>-69.739683181140748</c:v>
                </c:pt>
                <c:pt idx="6279">
                  <c:v>-76.978182245824286</c:v>
                </c:pt>
                <c:pt idx="6280">
                  <c:v>-71.648778872477834</c:v>
                </c:pt>
                <c:pt idx="6281">
                  <c:v>-63.210456344340372</c:v>
                </c:pt>
                <c:pt idx="6282">
                  <c:v>3.5949790194635227</c:v>
                </c:pt>
                <c:pt idx="6283">
                  <c:v>44.397693183495932</c:v>
                </c:pt>
                <c:pt idx="6284">
                  <c:v>154.72709655684238</c:v>
                </c:pt>
                <c:pt idx="6285">
                  <c:v>221.51961054945045</c:v>
                </c:pt>
                <c:pt idx="6286">
                  <c:v>234.84901392279684</c:v>
                </c:pt>
                <c:pt idx="6287">
                  <c:v>265.47766131562588</c:v>
                </c:pt>
                <c:pt idx="6288">
                  <c:v>169.10191134908956</c:v>
                </c:pt>
                <c:pt idx="6289">
                  <c:v>223.43131472243601</c:v>
                </c:pt>
                <c:pt idx="6290">
                  <c:v>231.17372576422514</c:v>
                </c:pt>
                <c:pt idx="6291">
                  <c:v>179.89666730398491</c:v>
                </c:pt>
                <c:pt idx="6292">
                  <c:v>162.78111325053487</c:v>
                </c:pt>
                <c:pt idx="6293">
                  <c:v>95.900204974116861</c:v>
                </c:pt>
                <c:pt idx="6294">
                  <c:v>9.7763865810082109</c:v>
                </c:pt>
                <c:pt idx="6295">
                  <c:v>-22.618453279055444</c:v>
                </c:pt>
                <c:pt idx="6296">
                  <c:v>-38.679487343873888</c:v>
                </c:pt>
                <c:pt idx="6297">
                  <c:v>-87.9906595896542</c:v>
                </c:pt>
                <c:pt idx="6298">
                  <c:v>126.42743085355792</c:v>
                </c:pt>
                <c:pt idx="6299">
                  <c:v>65.413269295081221</c:v>
                </c:pt>
                <c:pt idx="6300">
                  <c:v>66.474075756249619</c:v>
                </c:pt>
                <c:pt idx="6301">
                  <c:v>11.803479129596042</c:v>
                </c:pt>
                <c:pt idx="6302">
                  <c:v>-52.449325825706772</c:v>
                </c:pt>
                <c:pt idx="6303">
                  <c:v>-89.081893075090051</c:v>
                </c:pt>
                <c:pt idx="6304">
                  <c:v>-79.939713838186691</c:v>
                </c:pt>
                <c:pt idx="6305">
                  <c:v>-48.89321326763752</c:v>
                </c:pt>
                <c:pt idx="6306">
                  <c:v>-27.021009773953978</c:v>
                </c:pt>
                <c:pt idx="6307">
                  <c:v>19.292176238693031</c:v>
                </c:pt>
                <c:pt idx="6308">
                  <c:v>131.62157961203943</c:v>
                </c:pt>
                <c:pt idx="6309">
                  <c:v>185.83188527599836</c:v>
                </c:pt>
                <c:pt idx="6310">
                  <c:v>235.74349697799397</c:v>
                </c:pt>
                <c:pt idx="6311">
                  <c:v>167.5178577781368</c:v>
                </c:pt>
                <c:pt idx="6312">
                  <c:v>154.40230372468676</c:v>
                </c:pt>
                <c:pt idx="6313">
                  <c:v>152.73170709803321</c:v>
                </c:pt>
                <c:pt idx="6314">
                  <c:v>223.06291549178346</c:v>
                </c:pt>
                <c:pt idx="6315">
                  <c:v>184.40337370955243</c:v>
                </c:pt>
                <c:pt idx="6316">
                  <c:v>160.73277708289882</c:v>
                </c:pt>
                <c:pt idx="6317">
                  <c:v>107.57190408153792</c:v>
                </c:pt>
                <c:pt idx="6318">
                  <c:v>-41.240727449876516</c:v>
                </c:pt>
                <c:pt idx="6319">
                  <c:v>-67.483353850582745</c:v>
                </c:pt>
                <c:pt idx="6320">
                  <c:v>-123.56570334248423</c:v>
                </c:pt>
                <c:pt idx="6321">
                  <c:v>-138.01177124033293</c:v>
                </c:pt>
                <c:pt idx="6322">
                  <c:v>-13.062063408176442</c:v>
                </c:pt>
                <c:pt idx="6323">
                  <c:v>-52.48797783190102</c:v>
                </c:pt>
                <c:pt idx="6324">
                  <c:v>-69.158574458554597</c:v>
                </c:pt>
                <c:pt idx="6325">
                  <c:v>-60.073853288137201</c:v>
                </c:pt>
                <c:pt idx="6326">
                  <c:v>-70.468693148200856</c:v>
                </c:pt>
                <c:pt idx="6327">
                  <c:v>-70.826799406692288</c:v>
                </c:pt>
                <c:pt idx="6328">
                  <c:v>21.19011359849199</c:v>
                </c:pt>
                <c:pt idx="6329">
                  <c:v>236.24376020524849</c:v>
                </c:pt>
                <c:pt idx="6330">
                  <c:v>251.57316357859489</c:v>
                </c:pt>
                <c:pt idx="6331">
                  <c:v>67.302025927435693</c:v>
                </c:pt>
                <c:pt idx="6332">
                  <c:v>8.6314293007820879</c:v>
                </c:pt>
                <c:pt idx="6333">
                  <c:v>-35.787843567610196</c:v>
                </c:pt>
                <c:pt idx="6334">
                  <c:v>12.455100682824366</c:v>
                </c:pt>
                <c:pt idx="6335">
                  <c:v>-35.752385324567513</c:v>
                </c:pt>
                <c:pt idx="6336">
                  <c:v>-84.238479014549512</c:v>
                </c:pt>
                <c:pt idx="6337">
                  <c:v>-60.148705526253934</c:v>
                </c:pt>
                <c:pt idx="6338">
                  <c:v>49.511093694469196</c:v>
                </c:pt>
                <c:pt idx="6339">
                  <c:v>309.99253102378168</c:v>
                </c:pt>
                <c:pt idx="6340">
                  <c:v>326.03590924925447</c:v>
                </c:pt>
                <c:pt idx="6341">
                  <c:v>147.00278751347912</c:v>
                </c:pt>
                <c:pt idx="6342">
                  <c:v>27.974808787394323</c:v>
                </c:pt>
                <c:pt idx="6343">
                  <c:v>-48.695787839259225</c:v>
                </c:pt>
                <c:pt idx="6344">
                  <c:v>-83.829495085174472</c:v>
                </c:pt>
                <c:pt idx="6345">
                  <c:v>-152.50009171182808</c:v>
                </c:pt>
                <c:pt idx="6346">
                  <c:v>-15.954723431590644</c:v>
                </c:pt>
                <c:pt idx="6347">
                  <c:v>-51.868119976536221</c:v>
                </c:pt>
                <c:pt idx="6348">
                  <c:v>-56.057273288071684</c:v>
                </c:pt>
                <c:pt idx="6349">
                  <c:v>-56.952207420932126</c:v>
                </c:pt>
                <c:pt idx="6350">
                  <c:v>-66.914949719025714</c:v>
                </c:pt>
                <c:pt idx="6351">
                  <c:v>-58.585546345679319</c:v>
                </c:pt>
                <c:pt idx="6352">
                  <c:v>29.692437767284019</c:v>
                </c:pt>
                <c:pt idx="6353">
                  <c:v>147.02184114063041</c:v>
                </c:pt>
                <c:pt idx="6354">
                  <c:v>298.81435513323851</c:v>
                </c:pt>
                <c:pt idx="6355">
                  <c:v>56.855769356610779</c:v>
                </c:pt>
                <c:pt idx="6356">
                  <c:v>-7.1229621067616335</c:v>
                </c:pt>
                <c:pt idx="6357">
                  <c:v>-33.28110236100548</c:v>
                </c:pt>
                <c:pt idx="6358">
                  <c:v>-3.1903423844852057</c:v>
                </c:pt>
                <c:pt idx="6359">
                  <c:v>-76.112182772480594</c:v>
                </c:pt>
                <c:pt idx="6360">
                  <c:v>-59.283003388159699</c:v>
                </c:pt>
                <c:pt idx="6361">
                  <c:v>-5.406891086260913</c:v>
                </c:pt>
                <c:pt idx="6362">
                  <c:v>44.21075921979255</c:v>
                </c:pt>
                <c:pt idx="6363">
                  <c:v>323.97523116712881</c:v>
                </c:pt>
                <c:pt idx="6364">
                  <c:v>146.14550223646651</c:v>
                </c:pt>
                <c:pt idx="6365">
                  <c:v>106.19914884322301</c:v>
                </c:pt>
                <c:pt idx="6366">
                  <c:v>-5.0793283254291168</c:v>
                </c:pt>
                <c:pt idx="6367">
                  <c:v>-36.213035571344363</c:v>
                </c:pt>
                <c:pt idx="6368">
                  <c:v>-109.17796937369488</c:v>
                </c:pt>
                <c:pt idx="6369">
                  <c:v>-144.84856600034848</c:v>
                </c:pt>
                <c:pt idx="6370">
                  <c:v>-23.578954486701008</c:v>
                </c:pt>
                <c:pt idx="6371">
                  <c:v>-53.249551113354556</c:v>
                </c:pt>
                <c:pt idx="6372">
                  <c:v>-76.465242698893533</c:v>
                </c:pt>
                <c:pt idx="6373">
                  <c:v>-60.92714944407291</c:v>
                </c:pt>
                <c:pt idx="6374">
                  <c:v>-86.261340993315315</c:v>
                </c:pt>
                <c:pt idx="6375">
                  <c:v>-53.54409946397007</c:v>
                </c:pt>
                <c:pt idx="6376">
                  <c:v>27.392393224405211</c:v>
                </c:pt>
                <c:pt idx="6377">
                  <c:v>90.721796597751606</c:v>
                </c:pt>
                <c:pt idx="6378">
                  <c:v>173.94210131291578</c:v>
                </c:pt>
                <c:pt idx="6379">
                  <c:v>34.27150468626219</c:v>
                </c:pt>
                <c:pt idx="6380">
                  <c:v>6.4752620596978261</c:v>
                </c:pt>
                <c:pt idx="6381">
                  <c:v>-22.594525067790329</c:v>
                </c:pt>
                <c:pt idx="6382">
                  <c:v>-9.4765993358243747</c:v>
                </c:pt>
                <c:pt idx="6383">
                  <c:v>-71.661277864071678</c:v>
                </c:pt>
                <c:pt idx="6384">
                  <c:v>-100.19770379542643</c:v>
                </c:pt>
                <c:pt idx="6385">
                  <c:v>-67.422983988501016</c:v>
                </c:pt>
                <c:pt idx="6386">
                  <c:v>21.424976069727279</c:v>
                </c:pt>
                <c:pt idx="6387">
                  <c:v>323.51157952478172</c:v>
                </c:pt>
                <c:pt idx="6388">
                  <c:v>293.94186608054235</c:v>
                </c:pt>
                <c:pt idx="6389">
                  <c:v>134.27126945388881</c:v>
                </c:pt>
                <c:pt idx="6390">
                  <c:v>-129.96381452913604</c:v>
                </c:pt>
                <c:pt idx="6391">
                  <c:v>-150.34238348137148</c:v>
                </c:pt>
                <c:pt idx="6392">
                  <c:v>-145.0563235064898</c:v>
                </c:pt>
                <c:pt idx="6393">
                  <c:v>-151.62914463435379</c:v>
                </c:pt>
                <c:pt idx="6394">
                  <c:v>-10.565219669234409</c:v>
                </c:pt>
                <c:pt idx="6395">
                  <c:v>-16.368650159928052</c:v>
                </c:pt>
                <c:pt idx="6396">
                  <c:v>-45.039246786581629</c:v>
                </c:pt>
                <c:pt idx="6397">
                  <c:v>-62.1449119872251</c:v>
                </c:pt>
                <c:pt idx="6398">
                  <c:v>-89.771249207907516</c:v>
                </c:pt>
                <c:pt idx="6399">
                  <c:v>-78.72175912261693</c:v>
                </c:pt>
                <c:pt idx="6400">
                  <c:v>3.2269659491425671</c:v>
                </c:pt>
                <c:pt idx="6401">
                  <c:v>162.26630666527979</c:v>
                </c:pt>
                <c:pt idx="6402">
                  <c:v>294.74801230956234</c:v>
                </c:pt>
                <c:pt idx="6403">
                  <c:v>51.995431343285105</c:v>
                </c:pt>
                <c:pt idx="6404">
                  <c:v>-82.064713789228449</c:v>
                </c:pt>
                <c:pt idx="6405">
                  <c:v>-65.099702051776973</c:v>
                </c:pt>
                <c:pt idx="6406">
                  <c:v>-41.178318490132085</c:v>
                </c:pt>
                <c:pt idx="6407">
                  <c:v>-32.524562919367526</c:v>
                </c:pt>
                <c:pt idx="6408">
                  <c:v>-115.02717147046201</c:v>
                </c:pt>
                <c:pt idx="6409">
                  <c:v>-78.313092175734596</c:v>
                </c:pt>
                <c:pt idx="6410">
                  <c:v>-28.668276114235482</c:v>
                </c:pt>
                <c:pt idx="6411">
                  <c:v>281.14063474246325</c:v>
                </c:pt>
                <c:pt idx="6412">
                  <c:v>261.24271787837608</c:v>
                </c:pt>
                <c:pt idx="6413">
                  <c:v>78.553946442429549</c:v>
                </c:pt>
                <c:pt idx="6414">
                  <c:v>-32.608114167375277</c:v>
                </c:pt>
                <c:pt idx="6415">
                  <c:v>-59.395940026091182</c:v>
                </c:pt>
                <c:pt idx="6416">
                  <c:v>-88.177391639301732</c:v>
                </c:pt>
                <c:pt idx="6417">
                  <c:v>-166.16428099265639</c:v>
                </c:pt>
                <c:pt idx="6418">
                  <c:v>-0.72783186721000703</c:v>
                </c:pt>
                <c:pt idx="6419">
                  <c:v>-56.670187640659492</c:v>
                </c:pt>
                <c:pt idx="6420">
                  <c:v>-61.069025120517182</c:v>
                </c:pt>
                <c:pt idx="6421">
                  <c:v>-80.739621747170759</c:v>
                </c:pt>
                <c:pt idx="6422">
                  <c:v>-87.130305085768526</c:v>
                </c:pt>
                <c:pt idx="6423">
                  <c:v>-76.800901712422132</c:v>
                </c:pt>
                <c:pt idx="6424">
                  <c:v>-13.714298257367702</c:v>
                </c:pt>
                <c:pt idx="6425">
                  <c:v>177.61510511597874</c:v>
                </c:pt>
                <c:pt idx="6426">
                  <c:v>315.670687554501</c:v>
                </c:pt>
                <c:pt idx="6427">
                  <c:v>73.507592768306779</c:v>
                </c:pt>
                <c:pt idx="6428">
                  <c:v>-33.735271897302312</c:v>
                </c:pt>
                <c:pt idx="6429">
                  <c:v>-16.64970261863732</c:v>
                </c:pt>
                <c:pt idx="6430">
                  <c:v>11.772389906321905</c:v>
                </c:pt>
                <c:pt idx="6431">
                  <c:v>-10.866035240039253</c:v>
                </c:pt>
                <c:pt idx="6432">
                  <c:v>-15.730836354156622</c:v>
                </c:pt>
                <c:pt idx="6433">
                  <c:v>-41.268668421762641</c:v>
                </c:pt>
                <c:pt idx="6434">
                  <c:v>76.050714283550633</c:v>
                </c:pt>
                <c:pt idx="6435">
                  <c:v>300.62291757518898</c:v>
                </c:pt>
                <c:pt idx="6436">
                  <c:v>218.97590817762233</c:v>
                </c:pt>
                <c:pt idx="6437">
                  <c:v>93.542267924412897</c:v>
                </c:pt>
                <c:pt idx="6438">
                  <c:v>-58.128328702240708</c:v>
                </c:pt>
                <c:pt idx="6439">
                  <c:v>-75.022158349854465</c:v>
                </c:pt>
                <c:pt idx="6440">
                  <c:v>-135.27911982662312</c:v>
                </c:pt>
                <c:pt idx="6441">
                  <c:v>-169.94971645327672</c:v>
                </c:pt>
                <c:pt idx="6442">
                  <c:v>25.023839908221575</c:v>
                </c:pt>
                <c:pt idx="6443">
                  <c:v>-39.154258558891314</c:v>
                </c:pt>
                <c:pt idx="6444">
                  <c:v>-44.365345804603152</c:v>
                </c:pt>
                <c:pt idx="6445">
                  <c:v>-101.96332966139602</c:v>
                </c:pt>
                <c:pt idx="6446">
                  <c:v>-123.53210548130116</c:v>
                </c:pt>
                <c:pt idx="6447">
                  <c:v>-117.88033068560921</c:v>
                </c:pt>
                <c:pt idx="6448">
                  <c:v>-101.20960743182545</c:v>
                </c:pt>
                <c:pt idx="6449">
                  <c:v>-81.911087399541984</c:v>
                </c:pt>
                <c:pt idx="6450">
                  <c:v>-42.198414241065876</c:v>
                </c:pt>
                <c:pt idx="6451">
                  <c:v>26.215524142633413</c:v>
                </c:pt>
                <c:pt idx="6452">
                  <c:v>-1.3461533292290682</c:v>
                </c:pt>
                <c:pt idx="6453">
                  <c:v>20.219957609177669</c:v>
                </c:pt>
                <c:pt idx="6454">
                  <c:v>33.115201632525739</c:v>
                </c:pt>
                <c:pt idx="6455">
                  <c:v>-10.660316529124856</c:v>
                </c:pt>
                <c:pt idx="6456">
                  <c:v>8.5464609502291182</c:v>
                </c:pt>
                <c:pt idx="6457">
                  <c:v>18.976629337106658</c:v>
                </c:pt>
                <c:pt idx="6458">
                  <c:v>53.679612663997432</c:v>
                </c:pt>
                <c:pt idx="6459">
                  <c:v>58.78467853113699</c:v>
                </c:pt>
                <c:pt idx="6460">
                  <c:v>-11.221419807900219</c:v>
                </c:pt>
                <c:pt idx="6461">
                  <c:v>-44.990548115905938</c:v>
                </c:pt>
                <c:pt idx="6462">
                  <c:v>-86.972071087906954</c:v>
                </c:pt>
                <c:pt idx="6463">
                  <c:v>-104.64266771456056</c:v>
                </c:pt>
                <c:pt idx="6464">
                  <c:v>-91.29649566817244</c:v>
                </c:pt>
                <c:pt idx="6465">
                  <c:v>-100.53499473285598</c:v>
                </c:pt>
                <c:pt idx="6466">
                  <c:v>69.602075192195912</c:v>
                </c:pt>
                <c:pt idx="6467">
                  <c:v>33.986186951321649</c:v>
                </c:pt>
                <c:pt idx="6468">
                  <c:v>33.997456436743981</c:v>
                </c:pt>
                <c:pt idx="6469">
                  <c:v>2.4021937797225235</c:v>
                </c:pt>
                <c:pt idx="6470">
                  <c:v>-9.4577004906091204</c:v>
                </c:pt>
                <c:pt idx="6471">
                  <c:v>-16.696211274499433</c:v>
                </c:pt>
                <c:pt idx="6472">
                  <c:v>-26.838989844906777</c:v>
                </c:pt>
                <c:pt idx="6473">
                  <c:v>-36.741131520343856</c:v>
                </c:pt>
                <c:pt idx="6474">
                  <c:v>-5.9796305850273939</c:v>
                </c:pt>
                <c:pt idx="6475">
                  <c:v>25.529671385163468</c:v>
                </c:pt>
                <c:pt idx="6476">
                  <c:v>147.48270329633692</c:v>
                </c:pt>
                <c:pt idx="6477">
                  <c:v>159.45335745841714</c:v>
                </c:pt>
                <c:pt idx="6478">
                  <c:v>170.22983359371705</c:v>
                </c:pt>
                <c:pt idx="6479">
                  <c:v>151.74853461074147</c:v>
                </c:pt>
                <c:pt idx="6480">
                  <c:v>149.46978132849614</c:v>
                </c:pt>
                <c:pt idx="6481">
                  <c:v>58.623085718679292</c:v>
                </c:pt>
                <c:pt idx="6482">
                  <c:v>94.781025523571827</c:v>
                </c:pt>
                <c:pt idx="6483">
                  <c:v>49.349072293744328</c:v>
                </c:pt>
                <c:pt idx="6484">
                  <c:v>32.116653863085645</c:v>
                </c:pt>
                <c:pt idx="6485">
                  <c:v>-8.3728607675190858</c:v>
                </c:pt>
                <c:pt idx="6486">
                  <c:v>-79.071229014232784</c:v>
                </c:pt>
                <c:pt idx="6487">
                  <c:v>-101.38850157248535</c:v>
                </c:pt>
                <c:pt idx="6488">
                  <c:v>-104.31489869124036</c:v>
                </c:pt>
                <c:pt idx="6489">
                  <c:v>-157.84969044183404</c:v>
                </c:pt>
                <c:pt idx="6490">
                  <c:v>20.111879219578547</c:v>
                </c:pt>
                <c:pt idx="6491">
                  <c:v>-13.914144168154191</c:v>
                </c:pt>
                <c:pt idx="6492">
                  <c:v>-34.113296530894964</c:v>
                </c:pt>
                <c:pt idx="6493">
                  <c:v>-28.075081916832261</c:v>
                </c:pt>
                <c:pt idx="6494">
                  <c:v>-18.57050728703576</c:v>
                </c:pt>
                <c:pt idx="6495">
                  <c:v>-36.692988848885655</c:v>
                </c:pt>
                <c:pt idx="6496">
                  <c:v>19.526757689828798</c:v>
                </c:pt>
                <c:pt idx="6497">
                  <c:v>168.33861248334588</c:v>
                </c:pt>
                <c:pt idx="6498">
                  <c:v>281.38598723347945</c:v>
                </c:pt>
                <c:pt idx="6499">
                  <c:v>31.690839601475318</c:v>
                </c:pt>
                <c:pt idx="6500">
                  <c:v>-28.599078723591305</c:v>
                </c:pt>
                <c:pt idx="6501">
                  <c:v>-6.3233279428069125</c:v>
                </c:pt>
                <c:pt idx="6502">
                  <c:v>10.730318663949532</c:v>
                </c:pt>
                <c:pt idx="6503">
                  <c:v>-36.76203516344853</c:v>
                </c:pt>
                <c:pt idx="6504">
                  <c:v>-12.687334661064256</c:v>
                </c:pt>
                <c:pt idx="6505">
                  <c:v>-39.357931287717861</c:v>
                </c:pt>
                <c:pt idx="6506">
                  <c:v>62.195809591835484</c:v>
                </c:pt>
                <c:pt idx="6507">
                  <c:v>329.04376965006384</c:v>
                </c:pt>
                <c:pt idx="6508">
                  <c:v>238.3731730234102</c:v>
                </c:pt>
                <c:pt idx="6509">
                  <c:v>137.09548708172781</c:v>
                </c:pt>
                <c:pt idx="6510">
                  <c:v>37.18016642422316</c:v>
                </c:pt>
                <c:pt idx="6511">
                  <c:v>-39.9225277644004</c:v>
                </c:pt>
                <c:pt idx="6512">
                  <c:v>-94.593124391054005</c:v>
                </c:pt>
                <c:pt idx="6513">
                  <c:v>-143.60728594953071</c:v>
                </c:pt>
                <c:pt idx="6514">
                  <c:v>14.466638066793909</c:v>
                </c:pt>
                <c:pt idx="6515">
                  <c:v>-11.823280258272696</c:v>
                </c:pt>
                <c:pt idx="6516">
                  <c:v>-21.150311953103198</c:v>
                </c:pt>
                <c:pt idx="6517">
                  <c:v>-43.505805111224056</c:v>
                </c:pt>
                <c:pt idx="6518">
                  <c:v>-49.557080039464552</c:v>
                </c:pt>
                <c:pt idx="6519">
                  <c:v>-39.085641761357323</c:v>
                </c:pt>
                <c:pt idx="6520">
                  <c:v>39.482405008815221</c:v>
                </c:pt>
                <c:pt idx="6521">
                  <c:v>216.28381082252412</c:v>
                </c:pt>
                <c:pt idx="6522">
                  <c:v>287.07844015028923</c:v>
                </c:pt>
                <c:pt idx="6523">
                  <c:v>40.26706443717805</c:v>
                </c:pt>
                <c:pt idx="6524">
                  <c:v>-34.753315430792782</c:v>
                </c:pt>
                <c:pt idx="6525">
                  <c:v>-65.667086740384661</c:v>
                </c:pt>
                <c:pt idx="6526">
                  <c:v>-19.895447140013118</c:v>
                </c:pt>
                <c:pt idx="6527">
                  <c:v>-53.566043766666724</c:v>
                </c:pt>
                <c:pt idx="6528">
                  <c:v>-60.427042522244989</c:v>
                </c:pt>
                <c:pt idx="6529">
                  <c:v>-52.394898644586078</c:v>
                </c:pt>
                <c:pt idx="6530">
                  <c:v>53.072383112055292</c:v>
                </c:pt>
                <c:pt idx="6531">
                  <c:v>331.95471372344821</c:v>
                </c:pt>
                <c:pt idx="6532">
                  <c:v>280.63873687304027</c:v>
                </c:pt>
                <c:pt idx="6533">
                  <c:v>109.48395411466936</c:v>
                </c:pt>
                <c:pt idx="6534">
                  <c:v>17.813357488015754</c:v>
                </c:pt>
                <c:pt idx="6535">
                  <c:v>-68.098625352063209</c:v>
                </c:pt>
                <c:pt idx="6536">
                  <c:v>-127.76922197871681</c:v>
                </c:pt>
                <c:pt idx="6537">
                  <c:v>-168.44691695341299</c:v>
                </c:pt>
                <c:pt idx="6538">
                  <c:v>-16.901548673175505</c:v>
                </c:pt>
                <c:pt idx="6539">
                  <c:v>-57.814945218121082</c:v>
                </c:pt>
                <c:pt idx="6540">
                  <c:v>-58.469324484075301</c:v>
                </c:pt>
                <c:pt idx="6541">
                  <c:v>-60.658477795610793</c:v>
                </c:pt>
                <c:pt idx="6542">
                  <c:v>-48.010761030949027</c:v>
                </c:pt>
                <c:pt idx="6543">
                  <c:v>-46.154646831460781</c:v>
                </c:pt>
                <c:pt idx="6544">
                  <c:v>32.413399938711763</c:v>
                </c:pt>
                <c:pt idx="6545">
                  <c:v>193.74990166010079</c:v>
                </c:pt>
                <c:pt idx="6546">
                  <c:v>313.37938039944896</c:v>
                </c:pt>
                <c:pt idx="6547">
                  <c:v>34.249043451575233</c:v>
                </c:pt>
                <c:pt idx="6548">
                  <c:v>-76.156851252910997</c:v>
                </c:pt>
                <c:pt idx="6549">
                  <c:v>-86.622321458038073</c:v>
                </c:pt>
                <c:pt idx="6550">
                  <c:v>-59.663575718245397</c:v>
                </c:pt>
                <c:pt idx="6551">
                  <c:v>-63.517296622389949</c:v>
                </c:pt>
                <c:pt idx="6552">
                  <c:v>-102.66933656416154</c:v>
                </c:pt>
                <c:pt idx="6553">
                  <c:v>-106.44885234560621</c:v>
                </c:pt>
                <c:pt idx="6554">
                  <c:v>-15.981570588964757</c:v>
                </c:pt>
                <c:pt idx="6555">
                  <c:v>288.45275431937858</c:v>
                </c:pt>
                <c:pt idx="6556">
                  <c:v>301.51931643836679</c:v>
                </c:pt>
                <c:pt idx="6557">
                  <c:v>101.25004726453278</c:v>
                </c:pt>
                <c:pt idx="6558">
                  <c:v>21.253067938152299</c:v>
                </c:pt>
                <c:pt idx="6559">
                  <c:v>-13.919868012683764</c:v>
                </c:pt>
                <c:pt idx="6560">
                  <c:v>-89.172351105887827</c:v>
                </c:pt>
                <c:pt idx="6561">
                  <c:v>-167.17029530366509</c:v>
                </c:pt>
                <c:pt idx="6562">
                  <c:v>-39.254247773045989</c:v>
                </c:pt>
                <c:pt idx="6563">
                  <c:v>-77.677798053229665</c:v>
                </c:pt>
                <c:pt idx="6564">
                  <c:v>-84.314024126718721</c:v>
                </c:pt>
                <c:pt idx="6565">
                  <c:v>-93.143753057380977</c:v>
                </c:pt>
                <c:pt idx="6566">
                  <c:v>-113.20502703682678</c:v>
                </c:pt>
                <c:pt idx="6567">
                  <c:v>-93.044397107045029</c:v>
                </c:pt>
                <c:pt idx="6568">
                  <c:v>2.2960611107239401</c:v>
                </c:pt>
                <c:pt idx="6569">
                  <c:v>169.61440963964776</c:v>
                </c:pt>
                <c:pt idx="6570">
                  <c:v>313.07547308679511</c:v>
                </c:pt>
                <c:pt idx="6571">
                  <c:v>52.064412256566925</c:v>
                </c:pt>
                <c:pt idx="6572">
                  <c:v>-63.640481869536245</c:v>
                </c:pt>
                <c:pt idx="6573">
                  <c:v>-67.363602241819592</c:v>
                </c:pt>
                <c:pt idx="6574">
                  <c:v>-1.8421097161664761</c:v>
                </c:pt>
                <c:pt idx="6575">
                  <c:v>-50.458246765424576</c:v>
                </c:pt>
                <c:pt idx="6576">
                  <c:v>-65.181367137707809</c:v>
                </c:pt>
                <c:pt idx="6577">
                  <c:v>-44.764388436996114</c:v>
                </c:pt>
                <c:pt idx="6578">
                  <c:v>55.029112043836733</c:v>
                </c:pt>
                <c:pt idx="6579">
                  <c:v>305.89248247793097</c:v>
                </c:pt>
                <c:pt idx="6580">
                  <c:v>298.9456802512176</c:v>
                </c:pt>
                <c:pt idx="6581">
                  <c:v>90.853511211502166</c:v>
                </c:pt>
                <c:pt idx="6582">
                  <c:v>40.963140443500691</c:v>
                </c:pt>
                <c:pt idx="6583">
                  <c:v>0.90283133545179339</c:v>
                </c:pt>
                <c:pt idx="6584">
                  <c:v>-61.934602903000723</c:v>
                </c:pt>
                <c:pt idx="6585">
                  <c:v>-105.35469430357207</c:v>
                </c:pt>
                <c:pt idx="6586">
                  <c:v>40.914917210075401</c:v>
                </c:pt>
                <c:pt idx="6587">
                  <c:v>-5.7556794165782037</c:v>
                </c:pt>
                <c:pt idx="6588">
                  <c:v>-31.319292720206533</c:v>
                </c:pt>
                <c:pt idx="6589">
                  <c:v>-30.888068540111647</c:v>
                </c:pt>
                <c:pt idx="6590">
                  <c:v>-47.902230098588326</c:v>
                </c:pt>
                <c:pt idx="6591">
                  <c:v>-44.222163445376225</c:v>
                </c:pt>
                <c:pt idx="6592">
                  <c:v>19.998320773179131</c:v>
                </c:pt>
                <c:pt idx="6593">
                  <c:v>179.21880499173452</c:v>
                </c:pt>
                <c:pt idx="6594">
                  <c:v>312.57539573735448</c:v>
                </c:pt>
                <c:pt idx="6595">
                  <c:v>113.88858175000158</c:v>
                </c:pt>
                <c:pt idx="6596">
                  <c:v>7.4664696848159622</c:v>
                </c:pt>
                <c:pt idx="6597">
                  <c:v>39.420231316589764</c:v>
                </c:pt>
                <c:pt idx="6598">
                  <c:v>-7.3888038203604083</c:v>
                </c:pt>
                <c:pt idx="6599">
                  <c:v>41.067671900242203</c:v>
                </c:pt>
                <c:pt idx="6600">
                  <c:v>-9.2385330905162846</c:v>
                </c:pt>
                <c:pt idx="6601">
                  <c:v>-23.871742173472057</c:v>
                </c:pt>
                <c:pt idx="6602">
                  <c:v>124.96619721672317</c:v>
                </c:pt>
                <c:pt idx="6603">
                  <c:v>277.65865851009079</c:v>
                </c:pt>
                <c:pt idx="6604">
                  <c:v>211.05627127400015</c:v>
                </c:pt>
                <c:pt idx="6605">
                  <c:v>20.255143420478078</c:v>
                </c:pt>
                <c:pt idx="6606">
                  <c:v>-85.277326014496737</c:v>
                </c:pt>
                <c:pt idx="6607">
                  <c:v>-76.078866651938057</c:v>
                </c:pt>
                <c:pt idx="6608">
                  <c:v>-103.74946327859166</c:v>
                </c:pt>
                <c:pt idx="6609">
                  <c:v>-131.32929394291938</c:v>
                </c:pt>
                <c:pt idx="6610">
                  <c:v>23.075588599318706</c:v>
                </c:pt>
                <c:pt idx="6611">
                  <c:v>16.330443371038655</c:v>
                </c:pt>
                <c:pt idx="6612">
                  <c:v>-11.34015325561495</c:v>
                </c:pt>
                <c:pt idx="6613">
                  <c:v>-27.036001422776252</c:v>
                </c:pt>
                <c:pt idx="6614">
                  <c:v>-33.290742209844886</c:v>
                </c:pt>
                <c:pt idx="6615">
                  <c:v>-53.613776284881261</c:v>
                </c:pt>
                <c:pt idx="6616">
                  <c:v>-31.049727134502831</c:v>
                </c:pt>
                <c:pt idx="6617">
                  <c:v>8.5554330054335139</c:v>
                </c:pt>
                <c:pt idx="6618">
                  <c:v>0.63626698446358887</c:v>
                </c:pt>
                <c:pt idx="6619">
                  <c:v>86.86578538282734</c:v>
                </c:pt>
                <c:pt idx="6620">
                  <c:v>194.08820543314849</c:v>
                </c:pt>
                <c:pt idx="6621">
                  <c:v>189.50119158792984</c:v>
                </c:pt>
                <c:pt idx="6622">
                  <c:v>168.4358292968775</c:v>
                </c:pt>
                <c:pt idx="6623">
                  <c:v>217.22198262128387</c:v>
                </c:pt>
                <c:pt idx="6624">
                  <c:v>198.09809492318271</c:v>
                </c:pt>
                <c:pt idx="6625">
                  <c:v>200.2254354585674</c:v>
                </c:pt>
                <c:pt idx="6626">
                  <c:v>155.30282523042223</c:v>
                </c:pt>
                <c:pt idx="6627">
                  <c:v>101.22833994798276</c:v>
                </c:pt>
                <c:pt idx="6628">
                  <c:v>54.4319950822603</c:v>
                </c:pt>
                <c:pt idx="6629">
                  <c:v>7.5270228737783782</c:v>
                </c:pt>
                <c:pt idx="6630">
                  <c:v>-21.961325765210432</c:v>
                </c:pt>
                <c:pt idx="6631">
                  <c:v>-40.288357460040885</c:v>
                </c:pt>
                <c:pt idx="6632">
                  <c:v>-80.851970763669186</c:v>
                </c:pt>
                <c:pt idx="6633">
                  <c:v>-68.638584893156434</c:v>
                </c:pt>
                <c:pt idx="6634">
                  <c:v>107.43800240626084</c:v>
                </c:pt>
                <c:pt idx="6635">
                  <c:v>52.49164901301728</c:v>
                </c:pt>
                <c:pt idx="6636">
                  <c:v>21.821052386363732</c:v>
                </c:pt>
                <c:pt idx="6637">
                  <c:v>-5.7658766260065875</c:v>
                </c:pt>
                <c:pt idx="6638">
                  <c:v>-29.436473252660136</c:v>
                </c:pt>
                <c:pt idx="6639">
                  <c:v>-36.107069879313741</c:v>
                </c:pt>
                <c:pt idx="6640">
                  <c:v>-37.777666505967318</c:v>
                </c:pt>
                <c:pt idx="6641">
                  <c:v>-26.411956747690539</c:v>
                </c:pt>
                <c:pt idx="6642">
                  <c:v>27.797472626442215</c:v>
                </c:pt>
                <c:pt idx="6643">
                  <c:v>66.135910179597005</c:v>
                </c:pt>
                <c:pt idx="6644">
                  <c:v>201.6068147913862</c:v>
                </c:pt>
                <c:pt idx="6645">
                  <c:v>196.32555002251758</c:v>
                </c:pt>
                <c:pt idx="6646">
                  <c:v>201.2553365338062</c:v>
                </c:pt>
                <c:pt idx="6647">
                  <c:v>155.02174431290831</c:v>
                </c:pt>
                <c:pt idx="6648">
                  <c:v>227.08893977230281</c:v>
                </c:pt>
                <c:pt idx="6649">
                  <c:v>134.34573037578849</c:v>
                </c:pt>
                <c:pt idx="6650">
                  <c:v>194.04307018291746</c:v>
                </c:pt>
                <c:pt idx="6651">
                  <c:v>184.05809504450062</c:v>
                </c:pt>
                <c:pt idx="6652">
                  <c:v>125.50351592068063</c:v>
                </c:pt>
                <c:pt idx="6653">
                  <c:v>79.48067918917809</c:v>
                </c:pt>
                <c:pt idx="6654">
                  <c:v>-37.809239135888561</c:v>
                </c:pt>
                <c:pt idx="6655">
                  <c:v>-40.577700072910574</c:v>
                </c:pt>
                <c:pt idx="6656">
                  <c:v>-34.565335999862754</c:v>
                </c:pt>
                <c:pt idx="6657">
                  <c:v>-85.795692642493151</c:v>
                </c:pt>
                <c:pt idx="6658">
                  <c:v>56.863537616007903</c:v>
                </c:pt>
                <c:pt idx="6659">
                  <c:v>23.385527758428651</c:v>
                </c:pt>
                <c:pt idx="6660">
                  <c:v>0.71493113177510281</c:v>
                </c:pt>
                <c:pt idx="6661">
                  <c:v>-9.8486821718532269</c:v>
                </c:pt>
                <c:pt idx="6662">
                  <c:v>-10.628197953297871</c:v>
                </c:pt>
                <c:pt idx="6663">
                  <c:v>-3.2987945799514762</c:v>
                </c:pt>
                <c:pt idx="6664">
                  <c:v>17.114276407678261</c:v>
                </c:pt>
                <c:pt idx="6665">
                  <c:v>62.468931321532438</c:v>
                </c:pt>
                <c:pt idx="6666">
                  <c:v>169.59146639687091</c:v>
                </c:pt>
                <c:pt idx="6667">
                  <c:v>109.92280560198313</c:v>
                </c:pt>
                <c:pt idx="6668">
                  <c:v>128.41614588396581</c:v>
                </c:pt>
                <c:pt idx="6669">
                  <c:v>150.55663303155035</c:v>
                </c:pt>
                <c:pt idx="6670">
                  <c:v>130.86203686279936</c:v>
                </c:pt>
                <c:pt idx="6671">
                  <c:v>100.12027543045838</c:v>
                </c:pt>
                <c:pt idx="6672">
                  <c:v>95.886683209560488</c:v>
                </c:pt>
                <c:pt idx="6673">
                  <c:v>112.77684884497228</c:v>
                </c:pt>
                <c:pt idx="6674">
                  <c:v>134.7547819536195</c:v>
                </c:pt>
                <c:pt idx="6675">
                  <c:v>207.97146381363592</c:v>
                </c:pt>
                <c:pt idx="6676">
                  <c:v>218.22558090551485</c:v>
                </c:pt>
                <c:pt idx="6677">
                  <c:v>141.71588953423361</c:v>
                </c:pt>
                <c:pt idx="6678">
                  <c:v>1.2798771782427139</c:v>
                </c:pt>
                <c:pt idx="6679">
                  <c:v>-13.131949882670057</c:v>
                </c:pt>
                <c:pt idx="6680">
                  <c:v>-69.802546509323662</c:v>
                </c:pt>
                <c:pt idx="6681">
                  <c:v>-120.57669965813702</c:v>
                </c:pt>
                <c:pt idx="6682">
                  <c:v>-12.506208027212068</c:v>
                </c:pt>
                <c:pt idx="6683">
                  <c:v>-25.902983719041515</c:v>
                </c:pt>
                <c:pt idx="6684">
                  <c:v>-41.431545440934251</c:v>
                </c:pt>
                <c:pt idx="6685">
                  <c:v>-61.754579515970647</c:v>
                </c:pt>
                <c:pt idx="6686">
                  <c:v>-68.663819539450344</c:v>
                </c:pt>
                <c:pt idx="6687">
                  <c:v>-55.752207837454705</c:v>
                </c:pt>
                <c:pt idx="6688">
                  <c:v>22.511620702837519</c:v>
                </c:pt>
                <c:pt idx="6689">
                  <c:v>257.18235567582815</c:v>
                </c:pt>
                <c:pt idx="6690">
                  <c:v>282.79255237577877</c:v>
                </c:pt>
                <c:pt idx="6691">
                  <c:v>63.46435468933231</c:v>
                </c:pt>
                <c:pt idx="6692">
                  <c:v>-35.788450265970454</c:v>
                </c:pt>
                <c:pt idx="6693">
                  <c:v>-62.774459580776721</c:v>
                </c:pt>
                <c:pt idx="6694">
                  <c:v>-12.445056207430326</c:v>
                </c:pt>
                <c:pt idx="6695">
                  <c:v>-22.354296230910052</c:v>
                </c:pt>
                <c:pt idx="6696">
                  <c:v>-31.872708583649342</c:v>
                </c:pt>
                <c:pt idx="6697">
                  <c:v>-28.026940029678002</c:v>
                </c:pt>
                <c:pt idx="6698">
                  <c:v>95.872557285955367</c:v>
                </c:pt>
                <c:pt idx="6699">
                  <c:v>381.91178000507068</c:v>
                </c:pt>
                <c:pt idx="6700">
                  <c:v>310.47982677524317</c:v>
                </c:pt>
                <c:pt idx="6701">
                  <c:v>100.34611952932795</c:v>
                </c:pt>
                <c:pt idx="6702">
                  <c:v>8.675522902674345</c:v>
                </c:pt>
                <c:pt idx="6703">
                  <c:v>-66.661507843361335</c:v>
                </c:pt>
                <c:pt idx="6704">
                  <c:v>-87.315887109315582</c:v>
                </c:pt>
                <c:pt idx="6705">
                  <c:v>-188.71072696937924</c:v>
                </c:pt>
                <c:pt idx="6706">
                  <c:v>-39.959672140613662</c:v>
                </c:pt>
                <c:pt idx="6707">
                  <c:v>-59.198171205297228</c:v>
                </c:pt>
                <c:pt idx="6708">
                  <c:v>-84.506551942448965</c:v>
                </c:pt>
                <c:pt idx="6709">
                  <c:v>-62.480390208379191</c:v>
                </c:pt>
                <c:pt idx="6710">
                  <c:v>-68.875230068442818</c:v>
                </c:pt>
                <c:pt idx="6711">
                  <c:v>-74.387561787157267</c:v>
                </c:pt>
                <c:pt idx="6712">
                  <c:v>11.046763121186117</c:v>
                </c:pt>
                <c:pt idx="6713">
                  <c:v>144.78980164441745</c:v>
                </c:pt>
                <c:pt idx="6714">
                  <c:v>282.11920501776387</c:v>
                </c:pt>
                <c:pt idx="6715">
                  <c:v>64.967165075992227</c:v>
                </c:pt>
                <c:pt idx="6716">
                  <c:v>-24.22198823554325</c:v>
                </c:pt>
                <c:pt idx="6717">
                  <c:v>-7.0879631398997844</c:v>
                </c:pt>
                <c:pt idx="6718">
                  <c:v>-84.649640611762322</c:v>
                </c:pt>
                <c:pt idx="6719">
                  <c:v>-48.976672306592832</c:v>
                </c:pt>
                <c:pt idx="6720">
                  <c:v>-70.237631403155518</c:v>
                </c:pt>
                <c:pt idx="6721">
                  <c:v>-109.66542811151714</c:v>
                </c:pt>
                <c:pt idx="6722">
                  <c:v>-126.50422736280689</c:v>
                </c:pt>
                <c:pt idx="6723">
                  <c:v>82.232022032001794</c:v>
                </c:pt>
                <c:pt idx="6724">
                  <c:v>-0.71433136124176144</c:v>
                </c:pt>
                <c:pt idx="6725">
                  <c:v>-71.38492798789531</c:v>
                </c:pt>
                <c:pt idx="6726">
                  <c:v>-96.816881217722795</c:v>
                </c:pt>
                <c:pt idx="6727">
                  <c:v>-99.596396999167382</c:v>
                </c:pt>
                <c:pt idx="6728">
                  <c:v>-158.5387527726169</c:v>
                </c:pt>
                <c:pt idx="6729">
                  <c:v>-155.20934939927051</c:v>
                </c:pt>
                <c:pt idx="6730">
                  <c:v>-24.954043776242251</c:v>
                </c:pt>
                <c:pt idx="6731">
                  <c:v>-30.042432074246619</c:v>
                </c:pt>
                <c:pt idx="6732">
                  <c:v>-45.713028700900196</c:v>
                </c:pt>
                <c:pt idx="6733">
                  <c:v>-47.556196126112098</c:v>
                </c:pt>
                <c:pt idx="6734">
                  <c:v>-50.506706040821491</c:v>
                </c:pt>
                <c:pt idx="6735">
                  <c:v>-48.177302667475033</c:v>
                </c:pt>
                <c:pt idx="6736">
                  <c:v>-16.796480033745581</c:v>
                </c:pt>
                <c:pt idx="6737">
                  <c:v>2.6749582443617044</c:v>
                </c:pt>
                <c:pt idx="6738">
                  <c:v>124.86232671294727</c:v>
                </c:pt>
                <c:pt idx="6739">
                  <c:v>11.488740773597385</c:v>
                </c:pt>
                <c:pt idx="6740">
                  <c:v>-37.42049924988234</c:v>
                </c:pt>
                <c:pt idx="6741">
                  <c:v>-76.930015098282553</c:v>
                </c:pt>
                <c:pt idx="6742">
                  <c:v>-50.147389958481057</c:v>
                </c:pt>
                <c:pt idx="6743">
                  <c:v>-22.659212192775271</c:v>
                </c:pt>
                <c:pt idx="6744">
                  <c:v>-82.537439158963252</c:v>
                </c:pt>
                <c:pt idx="6745">
                  <c:v>-68.208035785616858</c:v>
                </c:pt>
                <c:pt idx="6746">
                  <c:v>32.430508419259297</c:v>
                </c:pt>
                <c:pt idx="6747">
                  <c:v>264.93340774488064</c:v>
                </c:pt>
                <c:pt idx="6748">
                  <c:v>46.262811118227035</c:v>
                </c:pt>
                <c:pt idx="6749">
                  <c:v>-24.11979635845239</c:v>
                </c:pt>
                <c:pt idx="6750">
                  <c:v>-64.185377177312233</c:v>
                </c:pt>
                <c:pt idx="6751">
                  <c:v>-126.13173057055573</c:v>
                </c:pt>
                <c:pt idx="6752">
                  <c:v>-142.80232719720937</c:v>
                </c:pt>
                <c:pt idx="6753">
                  <c:v>-193.9409412869102</c:v>
                </c:pt>
                <c:pt idx="6754">
                  <c:v>-14.597181313076618</c:v>
                </c:pt>
                <c:pt idx="6755">
                  <c:v>-39.125743034969325</c:v>
                </c:pt>
                <c:pt idx="6756">
                  <c:v>-60.932156256889655</c:v>
                </c:pt>
                <c:pt idx="6757">
                  <c:v>-66.359952965251296</c:v>
                </c:pt>
                <c:pt idx="6758">
                  <c:v>-75.511992907022915</c:v>
                </c:pt>
                <c:pt idx="6759">
                  <c:v>-69.511848574880347</c:v>
                </c:pt>
                <c:pt idx="6760">
                  <c:v>-9.8800718815989228</c:v>
                </c:pt>
                <c:pt idx="6761">
                  <c:v>35.449331491747472</c:v>
                </c:pt>
                <c:pt idx="6762">
                  <c:v>91.548974315019606</c:v>
                </c:pt>
                <c:pt idx="6763">
                  <c:v>60.324321603387276</c:v>
                </c:pt>
                <c:pt idx="6764">
                  <c:v>-11.303799020871196</c:v>
                </c:pt>
                <c:pt idx="6765">
                  <c:v>-43.803760680732125</c:v>
                </c:pt>
                <c:pt idx="6766">
                  <c:v>-63.474357307385731</c:v>
                </c:pt>
                <c:pt idx="6767">
                  <c:v>-68.991153752077651</c:v>
                </c:pt>
                <c:pt idx="6768">
                  <c:v>-138.00012063396855</c:v>
                </c:pt>
                <c:pt idx="6769">
                  <c:v>-68.56995224709101</c:v>
                </c:pt>
                <c:pt idx="6770">
                  <c:v>41.803890035617769</c:v>
                </c:pt>
                <c:pt idx="6771">
                  <c:v>188.22816929972447</c:v>
                </c:pt>
                <c:pt idx="6772">
                  <c:v>124.4575042862848</c:v>
                </c:pt>
                <c:pt idx="6773">
                  <c:v>-60.075213957073686</c:v>
                </c:pt>
                <c:pt idx="6774">
                  <c:v>-103.10692198798256</c:v>
                </c:pt>
                <c:pt idx="6775">
                  <c:v>-117.72499486900631</c:v>
                </c:pt>
                <c:pt idx="6776">
                  <c:v>-123.70188517115588</c:v>
                </c:pt>
                <c:pt idx="6777">
                  <c:v>-176.89103848269144</c:v>
                </c:pt>
                <c:pt idx="6778">
                  <c:v>7.1476112624288533</c:v>
                </c:pt>
                <c:pt idx="6779">
                  <c:v>-39.724515391286971</c:v>
                </c:pt>
                <c:pt idx="6780">
                  <c:v>-53.986281472683217</c:v>
                </c:pt>
                <c:pt idx="6781">
                  <c:v>-83.627670062448999</c:v>
                </c:pt>
                <c:pt idx="6782">
                  <c:v>-90.800606013285147</c:v>
                </c:pt>
                <c:pt idx="6783">
                  <c:v>-90.786615328091372</c:v>
                </c:pt>
                <c:pt idx="6784">
                  <c:v>-73.548536093520539</c:v>
                </c:pt>
                <c:pt idx="6785">
                  <c:v>-38.653463614323073</c:v>
                </c:pt>
                <c:pt idx="6786">
                  <c:v>-34.734104466014742</c:v>
                </c:pt>
                <c:pt idx="6787">
                  <c:v>1.8780280657017556</c:v>
                </c:pt>
                <c:pt idx="6788">
                  <c:v>91.949221144890345</c:v>
                </c:pt>
                <c:pt idx="6789">
                  <c:v>123.76716618139744</c:v>
                </c:pt>
                <c:pt idx="6790">
                  <c:v>176.25950046856912</c:v>
                </c:pt>
                <c:pt idx="6791">
                  <c:v>91.096003441936659</c:v>
                </c:pt>
                <c:pt idx="6792">
                  <c:v>157.46171320021341</c:v>
                </c:pt>
                <c:pt idx="6793">
                  <c:v>48.025783967419784</c:v>
                </c:pt>
                <c:pt idx="6794">
                  <c:v>106.73090213605377</c:v>
                </c:pt>
                <c:pt idx="6795">
                  <c:v>128.1253935699952</c:v>
                </c:pt>
                <c:pt idx="6796">
                  <c:v>79.242618766803901</c:v>
                </c:pt>
                <c:pt idx="6797">
                  <c:v>-25.950406208263132</c:v>
                </c:pt>
                <c:pt idx="6798">
                  <c:v>-98.566543257521232</c:v>
                </c:pt>
                <c:pt idx="6799">
                  <c:v>-132.85246396279371</c:v>
                </c:pt>
                <c:pt idx="6800">
                  <c:v>-150.68989820124619</c:v>
                </c:pt>
                <c:pt idx="6801">
                  <c:v>-175.61039309423444</c:v>
                </c:pt>
                <c:pt idx="6802">
                  <c:v>-3.6212222205106315</c:v>
                </c:pt>
                <c:pt idx="6803">
                  <c:v>-30.262610810276456</c:v>
                </c:pt>
                <c:pt idx="6804">
                  <c:v>-30.953296461161003</c:v>
                </c:pt>
                <c:pt idx="6805">
                  <c:v>-61.623893087814608</c:v>
                </c:pt>
                <c:pt idx="6806">
                  <c:v>-101.77593302958623</c:v>
                </c:pt>
                <c:pt idx="6807">
                  <c:v>-113.20788625941373</c:v>
                </c:pt>
                <c:pt idx="6808">
                  <c:v>-83.905670258340834</c:v>
                </c:pt>
                <c:pt idx="6809">
                  <c:v>-65.367837519867038</c:v>
                </c:pt>
                <c:pt idx="6810">
                  <c:v>-34.710528398947218</c:v>
                </c:pt>
                <c:pt idx="6811">
                  <c:v>-1.5896392235766541</c:v>
                </c:pt>
                <c:pt idx="6812">
                  <c:v>136.28715410689315</c:v>
                </c:pt>
                <c:pt idx="6813">
                  <c:v>132.47162187231606</c:v>
                </c:pt>
                <c:pt idx="6814">
                  <c:v>187.93684184092922</c:v>
                </c:pt>
                <c:pt idx="6815">
                  <c:v>153.19113648564752</c:v>
                </c:pt>
                <c:pt idx="6816">
                  <c:v>179.42977389666811</c:v>
                </c:pt>
                <c:pt idx="6817">
                  <c:v>106.56270440468597</c:v>
                </c:pt>
                <c:pt idx="6818">
                  <c:v>176.25541825515984</c:v>
                </c:pt>
                <c:pt idx="6819">
                  <c:v>129.64258414950268</c:v>
                </c:pt>
                <c:pt idx="6820">
                  <c:v>50.698292544287369</c:v>
                </c:pt>
                <c:pt idx="6821">
                  <c:v>-38.461652730360356</c:v>
                </c:pt>
                <c:pt idx="6822">
                  <c:v>-104.23301437054511</c:v>
                </c:pt>
                <c:pt idx="6823">
                  <c:v>-184.80284598366745</c:v>
                </c:pt>
                <c:pt idx="6824">
                  <c:v>-176.74129404403499</c:v>
                </c:pt>
                <c:pt idx="6825">
                  <c:v>-246.4663502480841</c:v>
                </c:pt>
                <c:pt idx="6826">
                  <c:v>-84.129065791383908</c:v>
                </c:pt>
                <c:pt idx="6827">
                  <c:v>-123.32846696250854</c:v>
                </c:pt>
                <c:pt idx="6828">
                  <c:v>-140.99906358916206</c:v>
                </c:pt>
                <c:pt idx="6829">
                  <c:v>-155.51108608825666</c:v>
                </c:pt>
                <c:pt idx="6830">
                  <c:v>-128.93392030542734</c:v>
                </c:pt>
                <c:pt idx="6831">
                  <c:v>-105.15235470756556</c:v>
                </c:pt>
                <c:pt idx="6832">
                  <c:v>-41.815604177792693</c:v>
                </c:pt>
                <c:pt idx="6833">
                  <c:v>152.66598346946796</c:v>
                </c:pt>
                <c:pt idx="6834">
                  <c:v>238.34791290073085</c:v>
                </c:pt>
                <c:pt idx="6835">
                  <c:v>9.5434355105763302</c:v>
                </c:pt>
                <c:pt idx="6836">
                  <c:v>-72.703355370836306</c:v>
                </c:pt>
                <c:pt idx="6837">
                  <c:v>-56.703288302926921</c:v>
                </c:pt>
                <c:pt idx="6838">
                  <c:v>-35.043668585595071</c:v>
                </c:pt>
                <c:pt idx="6839">
                  <c:v>-30.823184367039744</c:v>
                </c:pt>
                <c:pt idx="6840">
                  <c:v>-80.994632304471281</c:v>
                </c:pt>
                <c:pt idx="6841">
                  <c:v>-22.239374040334638</c:v>
                </c:pt>
                <c:pt idx="6842">
                  <c:v>51.055658779847278</c:v>
                </c:pt>
                <c:pt idx="6843">
                  <c:v>387.30970656673367</c:v>
                </c:pt>
                <c:pt idx="6844">
                  <c:v>275.29393103858996</c:v>
                </c:pt>
                <c:pt idx="6845">
                  <c:v>99.218211554675207</c:v>
                </c:pt>
                <c:pt idx="6846">
                  <c:v>10.491219518860333</c:v>
                </c:pt>
                <c:pt idx="6847">
                  <c:v>-44.072393784768025</c:v>
                </c:pt>
                <c:pt idx="6848">
                  <c:v>-120.39942547959853</c:v>
                </c:pt>
                <c:pt idx="6849">
                  <c:v>-139.75394204711571</c:v>
                </c:pt>
                <c:pt idx="6850">
                  <c:v>-11.53175217405726</c:v>
                </c:pt>
                <c:pt idx="6851">
                  <c:v>-18.77218707050659</c:v>
                </c:pt>
                <c:pt idx="6852">
                  <c:v>-22.624376033048033</c:v>
                </c:pt>
                <c:pt idx="6853">
                  <c:v>-34.294972659701642</c:v>
                </c:pt>
                <c:pt idx="6854">
                  <c:v>-36.152793422798233</c:v>
                </c:pt>
                <c:pt idx="6855">
                  <c:v>-39.454573577120897</c:v>
                </c:pt>
                <c:pt idx="6856">
                  <c:v>21.827408155636476</c:v>
                </c:pt>
                <c:pt idx="6857">
                  <c:v>258.04789237419186</c:v>
                </c:pt>
                <c:pt idx="6858">
                  <c:v>376.38632992734665</c:v>
                </c:pt>
                <c:pt idx="6859">
                  <c:v>95.040847539637838</c:v>
                </c:pt>
                <c:pt idx="6860">
                  <c:v>-61.932778058727678</c:v>
                </c:pt>
                <c:pt idx="6861">
                  <c:v>-90.921999395314344</c:v>
                </c:pt>
                <c:pt idx="6862">
                  <c:v>-57.427350763008121</c:v>
                </c:pt>
                <c:pt idx="6863">
                  <c:v>-62.909585431937444</c:v>
                </c:pt>
                <c:pt idx="6864">
                  <c:v>-111.83300264491612</c:v>
                </c:pt>
                <c:pt idx="6865">
                  <c:v>-70.337718962552401</c:v>
                </c:pt>
                <c:pt idx="6866">
                  <c:v>32.383168748419678</c:v>
                </c:pt>
                <c:pt idx="6867">
                  <c:v>361.70466678889011</c:v>
                </c:pt>
                <c:pt idx="6868">
                  <c:v>336.92678643425052</c:v>
                </c:pt>
                <c:pt idx="6869">
                  <c:v>60.401415347318391</c:v>
                </c:pt>
                <c:pt idx="6870">
                  <c:v>-26.739569750030768</c:v>
                </c:pt>
                <c:pt idx="6871">
                  <c:v>-42.807881666282924</c:v>
                </c:pt>
                <c:pt idx="6872">
                  <c:v>-97.777673620389862</c:v>
                </c:pt>
                <c:pt idx="6873">
                  <c:v>-173.68691364386959</c:v>
                </c:pt>
                <c:pt idx="6874">
                  <c:v>-35.141545363632105</c:v>
                </c:pt>
                <c:pt idx="6875">
                  <c:v>-60.81214199028571</c:v>
                </c:pt>
                <c:pt idx="6876">
                  <c:v>-77.482738616939287</c:v>
                </c:pt>
                <c:pt idx="6877">
                  <c:v>-54.59345525715915</c:v>
                </c:pt>
                <c:pt idx="6878">
                  <c:v>-46.652884326659581</c:v>
                </c:pt>
                <c:pt idx="6879">
                  <c:v>-71.323390031492707</c:v>
                </c:pt>
                <c:pt idx="6880">
                  <c:v>-53.885067503355245</c:v>
                </c:pt>
                <c:pt idx="6881">
                  <c:v>51.538651633749822</c:v>
                </c:pt>
                <c:pt idx="6882">
                  <c:v>76.648280865748362</c:v>
                </c:pt>
                <c:pt idx="6883">
                  <c:v>-10.022315760905173</c:v>
                </c:pt>
                <c:pt idx="6884">
                  <c:v>30.123941718122452</c:v>
                </c:pt>
                <c:pt idx="6885">
                  <c:v>0.34842355647185741</c:v>
                </c:pt>
                <c:pt idx="6886">
                  <c:v>-37.999132338472037</c:v>
                </c:pt>
                <c:pt idx="6887">
                  <c:v>-46.274744772919348</c:v>
                </c:pt>
                <c:pt idx="6888">
                  <c:v>-17.811460636072042</c:v>
                </c:pt>
                <c:pt idx="6889">
                  <c:v>37.300394359490213</c:v>
                </c:pt>
                <c:pt idx="6890">
                  <c:v>9.6297977328366073</c:v>
                </c:pt>
                <c:pt idx="6891">
                  <c:v>-27.149718048608037</c:v>
                </c:pt>
                <c:pt idx="6892">
                  <c:v>-10.461752926627128</c:v>
                </c:pt>
                <c:pt idx="6893">
                  <c:v>-45.886546302042717</c:v>
                </c:pt>
                <c:pt idx="6894">
                  <c:v>-124.34886974048101</c:v>
                </c:pt>
                <c:pt idx="6895">
                  <c:v>-119.32591792919388</c:v>
                </c:pt>
                <c:pt idx="6896">
                  <c:v>-164.99651455584748</c:v>
                </c:pt>
                <c:pt idx="6897">
                  <c:v>-29.294817199436729</c:v>
                </c:pt>
                <c:pt idx="6898">
                  <c:v>-62.337937986417344</c:v>
                </c:pt>
                <c:pt idx="6899">
                  <c:v>-84.732777846481</c:v>
                </c:pt>
                <c:pt idx="6900">
                  <c:v>-92.616142756422761</c:v>
                </c:pt>
                <c:pt idx="6901">
                  <c:v>-93.286739383076338</c:v>
                </c:pt>
                <c:pt idx="6902">
                  <c:v>-73.530103463623547</c:v>
                </c:pt>
                <c:pt idx="6903">
                  <c:v>-7.4914924680866761</c:v>
                </c:pt>
                <c:pt idx="6904">
                  <c:v>204.79286027231893</c:v>
                </c:pt>
                <c:pt idx="6905">
                  <c:v>277.09604723376071</c:v>
                </c:pt>
                <c:pt idx="6906">
                  <c:v>63.944007291989067</c:v>
                </c:pt>
                <c:pt idx="6907">
                  <c:v>-52.082823080577242</c:v>
                </c:pt>
                <c:pt idx="6908">
                  <c:v>-76.888555273926443</c:v>
                </c:pt>
                <c:pt idx="6909">
                  <c:v>-28.432079553323859</c:v>
                </c:pt>
                <c:pt idx="6910">
                  <c:v>-84.613327531983259</c:v>
                </c:pt>
                <c:pt idx="6911">
                  <c:v>-85.579818641487066</c:v>
                </c:pt>
                <c:pt idx="6912">
                  <c:v>-77.965466435178911</c:v>
                </c:pt>
                <c:pt idx="6913">
                  <c:v>-11.636063061832459</c:v>
                </c:pt>
                <c:pt idx="6914">
                  <c:v>237.22924320402751</c:v>
                </c:pt>
                <c:pt idx="6915">
                  <c:v>219.3354135564137</c:v>
                </c:pt>
                <c:pt idx="6916">
                  <c:v>34.751276052671983</c:v>
                </c:pt>
                <c:pt idx="6917">
                  <c:v>-25.248579615185406</c:v>
                </c:pt>
                <c:pt idx="6918">
                  <c:v>-106.02480627123373</c:v>
                </c:pt>
                <c:pt idx="6919">
                  <c:v>-151.93820281617928</c:v>
                </c:pt>
                <c:pt idx="6920">
                  <c:v>-175.52396693206691</c:v>
                </c:pt>
                <c:pt idx="6921">
                  <c:v>-27.967543807406898</c:v>
                </c:pt>
                <c:pt idx="6922">
                  <c:v>-58.399497037234383</c:v>
                </c:pt>
                <c:pt idx="6923">
                  <c:v>-58.554279795605296</c:v>
                </c:pt>
                <c:pt idx="6924">
                  <c:v>-53.924515103189627</c:v>
                </c:pt>
                <c:pt idx="6925">
                  <c:v>-63.837911648135147</c:v>
                </c:pt>
                <c:pt idx="6926">
                  <c:v>-32.730934310915472</c:v>
                </c:pt>
                <c:pt idx="6927">
                  <c:v>-0.1791049014423578</c:v>
                </c:pt>
                <c:pt idx="6928">
                  <c:v>140.15029847190408</c:v>
                </c:pt>
                <c:pt idx="6929">
                  <c:v>265.14912649448252</c:v>
                </c:pt>
                <c:pt idx="6930">
                  <c:v>70.381015900494475</c:v>
                </c:pt>
                <c:pt idx="6931">
                  <c:v>-50.028056796473408</c:v>
                </c:pt>
                <c:pt idx="6932">
                  <c:v>-46.261828520762577</c:v>
                </c:pt>
                <c:pt idx="6933">
                  <c:v>8.9668098390527575</c:v>
                </c:pt>
                <c:pt idx="6934">
                  <c:v>-22.917378669005103</c:v>
                </c:pt>
                <c:pt idx="6935">
                  <c:v>-59.426907159884138</c:v>
                </c:pt>
                <c:pt idx="6936">
                  <c:v>-18.425658342494955</c:v>
                </c:pt>
                <c:pt idx="6937">
                  <c:v>42.14654494914339</c:v>
                </c:pt>
                <c:pt idx="6938">
                  <c:v>281.98977766697737</c:v>
                </c:pt>
                <c:pt idx="6939">
                  <c:v>158.34838907721152</c:v>
                </c:pt>
                <c:pt idx="6940">
                  <c:v>1.0914276004429553</c:v>
                </c:pt>
                <c:pt idx="6941">
                  <c:v>-68.754160779269483</c:v>
                </c:pt>
                <c:pt idx="6942">
                  <c:v>-105.34104109961041</c:v>
                </c:pt>
                <c:pt idx="6943">
                  <c:v>-150.93902495640333</c:v>
                </c:pt>
                <c:pt idx="6944">
                  <c:v>-136.1526228236132</c:v>
                </c:pt>
                <c:pt idx="6945">
                  <c:v>22.574770754820236</c:v>
                </c:pt>
                <c:pt idx="6946">
                  <c:v>-11.095825871833313</c:v>
                </c:pt>
                <c:pt idx="6947">
                  <c:v>-60.247865813605003</c:v>
                </c:pt>
                <c:pt idx="6948">
                  <c:v>-73.955575810022395</c:v>
                </c:pt>
                <c:pt idx="6949">
                  <c:v>-78.733836788272214</c:v>
                </c:pt>
                <c:pt idx="6950">
                  <c:v>-82.680190181515769</c:v>
                </c:pt>
                <c:pt idx="6951">
                  <c:v>-65.357885156211978</c:v>
                </c:pt>
                <c:pt idx="6952">
                  <c:v>-24.918824948233578</c:v>
                </c:pt>
                <c:pt idx="6953">
                  <c:v>5.1102706531723072</c:v>
                </c:pt>
                <c:pt idx="6954">
                  <c:v>35.704375948686106</c:v>
                </c:pt>
                <c:pt idx="6955">
                  <c:v>82.830337824890137</c:v>
                </c:pt>
                <c:pt idx="6956">
                  <c:v>121.15974119823653</c:v>
                </c:pt>
                <c:pt idx="6957">
                  <c:v>152.71977344099898</c:v>
                </c:pt>
                <c:pt idx="6958">
                  <c:v>97.76430103509864</c:v>
                </c:pt>
                <c:pt idx="6959">
                  <c:v>83.24855844524356</c:v>
                </c:pt>
                <c:pt idx="6960">
                  <c:v>150.09140467922444</c:v>
                </c:pt>
                <c:pt idx="6961">
                  <c:v>103.68885951137059</c:v>
                </c:pt>
                <c:pt idx="6962">
                  <c:v>129.5088252124919</c:v>
                </c:pt>
                <c:pt idx="6963">
                  <c:v>101.79801448782592</c:v>
                </c:pt>
                <c:pt idx="6964">
                  <c:v>8.6156695925350846</c:v>
                </c:pt>
                <c:pt idx="6965">
                  <c:v>-54.947943711093217</c:v>
                </c:pt>
                <c:pt idx="6966">
                  <c:v>-41.698251455650052</c:v>
                </c:pt>
                <c:pt idx="6967">
                  <c:v>-62.368848082303657</c:v>
                </c:pt>
                <c:pt idx="6968">
                  <c:v>-89.041380540723083</c:v>
                </c:pt>
                <c:pt idx="6969">
                  <c:v>93.645368321036415</c:v>
                </c:pt>
                <c:pt idx="6970">
                  <c:v>68.974771694382838</c:v>
                </c:pt>
                <c:pt idx="6971">
                  <c:v>45.207587177383431</c:v>
                </c:pt>
                <c:pt idx="6972">
                  <c:v>33.74056176410096</c:v>
                </c:pt>
                <c:pt idx="6973">
                  <c:v>-13.930034862552645</c:v>
                </c:pt>
                <c:pt idx="6974">
                  <c:v>-19.516963874922908</c:v>
                </c:pt>
                <c:pt idx="6975">
                  <c:v>-18.987137704618682</c:v>
                </c:pt>
                <c:pt idx="6976">
                  <c:v>-22.145395955884453</c:v>
                </c:pt>
                <c:pt idx="6977">
                  <c:v>33.763046727978441</c:v>
                </c:pt>
                <c:pt idx="6978">
                  <c:v>47.619032860962562</c:v>
                </c:pt>
                <c:pt idx="6979">
                  <c:v>167.23129134894151</c:v>
                </c:pt>
                <c:pt idx="6980">
                  <c:v>192.25112557898314</c:v>
                </c:pt>
                <c:pt idx="6981">
                  <c:v>224.90578280512406</c:v>
                </c:pt>
                <c:pt idx="6982">
                  <c:v>208.68225894042402</c:v>
                </c:pt>
                <c:pt idx="6983">
                  <c:v>192.76886239547849</c:v>
                </c:pt>
                <c:pt idx="6984">
                  <c:v>160.63416866133852</c:v>
                </c:pt>
                <c:pt idx="6985">
                  <c:v>175.67046906046332</c:v>
                </c:pt>
                <c:pt idx="6986">
                  <c:v>126.44307353223164</c:v>
                </c:pt>
                <c:pt idx="6987">
                  <c:v>64.011120302404152</c:v>
                </c:pt>
                <c:pt idx="6988">
                  <c:v>7.6205948503697698</c:v>
                </c:pt>
                <c:pt idx="6989">
                  <c:v>-57.599811433084682</c:v>
                </c:pt>
                <c:pt idx="6990">
                  <c:v>-110.27040805973829</c:v>
                </c:pt>
                <c:pt idx="6991">
                  <c:v>-108.54410902410555</c:v>
                </c:pt>
                <c:pt idx="6992">
                  <c:v>-163.69614896587723</c:v>
                </c:pt>
                <c:pt idx="6993">
                  <c:v>-3.2649978186026374</c:v>
                </c:pt>
                <c:pt idx="6994">
                  <c:v>-18.524901121948027</c:v>
                </c:pt>
                <c:pt idx="6995">
                  <c:v>-23.047620314101387</c:v>
                </c:pt>
                <c:pt idx="6996">
                  <c:v>-43.008129280016021</c:v>
                </c:pt>
                <c:pt idx="6997">
                  <c:v>-44.954482673259577</c:v>
                </c:pt>
                <c:pt idx="6998">
                  <c:v>-22.608861939213739</c:v>
                </c:pt>
                <c:pt idx="6999">
                  <c:v>25.269993179284306</c:v>
                </c:pt>
                <c:pt idx="7000">
                  <c:v>239.01140509036978</c:v>
                </c:pt>
                <c:pt idx="7001">
                  <c:v>319.77763336608064</c:v>
                </c:pt>
                <c:pt idx="7002">
                  <c:v>92.108972571192808</c:v>
                </c:pt>
                <c:pt idx="7003">
                  <c:v>9.6346216183117832</c:v>
                </c:pt>
                <c:pt idx="7004">
                  <c:v>14.674992690945658</c:v>
                </c:pt>
                <c:pt idx="7005">
                  <c:v>48.451468826245588</c:v>
                </c:pt>
                <c:pt idx="7006">
                  <c:v>0.78361501619124851</c:v>
                </c:pt>
                <c:pt idx="7007">
                  <c:v>2.3558183078296224</c:v>
                </c:pt>
                <c:pt idx="7008">
                  <c:v>-49.519287328390448</c:v>
                </c:pt>
                <c:pt idx="7009">
                  <c:v>87.582527492552458</c:v>
                </c:pt>
                <c:pt idx="7010">
                  <c:v>399.42774473418149</c:v>
                </c:pt>
                <c:pt idx="7011">
                  <c:v>244.6533554194632</c:v>
                </c:pt>
                <c:pt idx="7012">
                  <c:v>57.469461176259756</c:v>
                </c:pt>
                <c:pt idx="7013">
                  <c:v>-69.408895506157023</c:v>
                </c:pt>
                <c:pt idx="7014">
                  <c:v>-65.063274772111185</c:v>
                </c:pt>
                <c:pt idx="7015">
                  <c:v>-151.10445972732603</c:v>
                </c:pt>
                <c:pt idx="7016">
                  <c:v>-166.6036144023536</c:v>
                </c:pt>
                <c:pt idx="7017">
                  <c:v>-17.832543603072047</c:v>
                </c:pt>
                <c:pt idx="7018">
                  <c:v>-44.503140229725624</c:v>
                </c:pt>
                <c:pt idx="7019">
                  <c:v>-43.157519495679843</c:v>
                </c:pt>
                <c:pt idx="7020">
                  <c:v>-31.253006141726814</c:v>
                </c:pt>
                <c:pt idx="7021">
                  <c:v>-38.398827774004324</c:v>
                </c:pt>
                <c:pt idx="7022">
                  <c:v>-27.069424400657873</c:v>
                </c:pt>
                <c:pt idx="7023">
                  <c:v>30.589388331840496</c:v>
                </c:pt>
                <c:pt idx="7024">
                  <c:v>218.20064082500852</c:v>
                </c:pt>
                <c:pt idx="7025">
                  <c:v>294.47565767467438</c:v>
                </c:pt>
                <c:pt idx="7026">
                  <c:v>48.616562820561001</c:v>
                </c:pt>
                <c:pt idx="7027">
                  <c:v>-68.303732047341299</c:v>
                </c:pt>
                <c:pt idx="7028">
                  <c:v>-50.269652337916568</c:v>
                </c:pt>
                <c:pt idx="7029">
                  <c:v>-49.984618568939965</c:v>
                </c:pt>
                <c:pt idx="7030">
                  <c:v>-69.945376343238479</c:v>
                </c:pt>
                <c:pt idx="7031">
                  <c:v>-64.084067697172486</c:v>
                </c:pt>
                <c:pt idx="7032">
                  <c:v>-37.498674719368296</c:v>
                </c:pt>
                <c:pt idx="7033">
                  <c:v>2.110641942033908</c:v>
                </c:pt>
                <c:pt idx="7034">
                  <c:v>298.16013202732455</c:v>
                </c:pt>
                <c:pt idx="7035">
                  <c:v>243.58942037565362</c:v>
                </c:pt>
                <c:pt idx="7036">
                  <c:v>111.93555816273505</c:v>
                </c:pt>
                <c:pt idx="7037">
                  <c:v>23.092031571050882</c:v>
                </c:pt>
                <c:pt idx="7038">
                  <c:v>-17.82430680047139</c:v>
                </c:pt>
                <c:pt idx="7039">
                  <c:v>-73.969248394200463</c:v>
                </c:pt>
                <c:pt idx="7040">
                  <c:v>-140.1655000537786</c:v>
                </c:pt>
                <c:pt idx="7041">
                  <c:v>-30.101575088659189</c:v>
                </c:pt>
                <c:pt idx="7042">
                  <c:v>-70.16284906810499</c:v>
                </c:pt>
                <c:pt idx="7043">
                  <c:v>-83.113358982814376</c:v>
                </c:pt>
                <c:pt idx="7044">
                  <c:v>-93.265398924586023</c:v>
                </c:pt>
                <c:pt idx="7045">
                  <c:v>-87.140268394901184</c:v>
                </c:pt>
                <c:pt idx="7046">
                  <c:v>-77.572221624728641</c:v>
                </c:pt>
                <c:pt idx="7047">
                  <c:v>-14.242818251382246</c:v>
                </c:pt>
                <c:pt idx="7048">
                  <c:v>187.56802843708226</c:v>
                </c:pt>
                <c:pt idx="7049">
                  <c:v>334.0565154224081</c:v>
                </c:pt>
                <c:pt idx="7050">
                  <c:v>83.025080710014691</c:v>
                </c:pt>
                <c:pt idx="7051">
                  <c:v>-47.056657058308389</c:v>
                </c:pt>
                <c:pt idx="7052">
                  <c:v>-43.209813204533503</c:v>
                </c:pt>
                <c:pt idx="7053">
                  <c:v>-27.861364880966647</c:v>
                </c:pt>
                <c:pt idx="7054">
                  <c:v>-123.58916390161505</c:v>
                </c:pt>
                <c:pt idx="7055">
                  <c:v>-102.46624649301495</c:v>
                </c:pt>
                <c:pt idx="7056">
                  <c:v>-106.13684311966855</c:v>
                </c:pt>
                <c:pt idx="7057">
                  <c:v>25.46831702026779</c:v>
                </c:pt>
                <c:pt idx="7058">
                  <c:v>258.17839869520117</c:v>
                </c:pt>
                <c:pt idx="7059">
                  <c:v>243.59426119145951</c:v>
                </c:pt>
                <c:pt idx="7060">
                  <c:v>135.76489017244643</c:v>
                </c:pt>
                <c:pt idx="7061">
                  <c:v>15.985374391001784</c:v>
                </c:pt>
                <c:pt idx="7062">
                  <c:v>-65.160422879590016</c:v>
                </c:pt>
                <c:pt idx="7063">
                  <c:v>-66.564296919462066</c:v>
                </c:pt>
                <c:pt idx="7064">
                  <c:v>-134.23489354611567</c:v>
                </c:pt>
                <c:pt idx="7065">
                  <c:v>8.6006845737959736</c:v>
                </c:pt>
                <c:pt idx="7066">
                  <c:v>-14.069912052857575</c:v>
                </c:pt>
                <c:pt idx="7067">
                  <c:v>-17.876313555571102</c:v>
                </c:pt>
                <c:pt idx="7068">
                  <c:v>-29.546910182224707</c:v>
                </c:pt>
                <c:pt idx="7069">
                  <c:v>-54.215570977112435</c:v>
                </c:pt>
                <c:pt idx="7070">
                  <c:v>-54.61041083717609</c:v>
                </c:pt>
                <c:pt idx="7071">
                  <c:v>-44.531512689911864</c:v>
                </c:pt>
                <c:pt idx="7072">
                  <c:v>65.614362515780925</c:v>
                </c:pt>
                <c:pt idx="7073">
                  <c:v>219.03839087250591</c:v>
                </c:pt>
                <c:pt idx="7074">
                  <c:v>47.199591621216214</c:v>
                </c:pt>
                <c:pt idx="7075">
                  <c:v>-55.386469995084525</c:v>
                </c:pt>
                <c:pt idx="7076">
                  <c:v>-70.575623306620002</c:v>
                </c:pt>
                <c:pt idx="7077">
                  <c:v>-77.246219933273608</c:v>
                </c:pt>
                <c:pt idx="7078">
                  <c:v>-68.591714040189231</c:v>
                </c:pt>
                <c:pt idx="7079">
                  <c:v>-66.453519780600942</c:v>
                </c:pt>
                <c:pt idx="7080">
                  <c:v>-63.467681339077643</c:v>
                </c:pt>
                <c:pt idx="7081">
                  <c:v>-3.6288402935061015</c:v>
                </c:pt>
                <c:pt idx="7082">
                  <c:v>104.60913395704884</c:v>
                </c:pt>
                <c:pt idx="7083">
                  <c:v>10.112970907004467</c:v>
                </c:pt>
                <c:pt idx="7084">
                  <c:v>-8.3669747823405487</c:v>
                </c:pt>
                <c:pt idx="7085">
                  <c:v>-52.601329044765066</c:v>
                </c:pt>
                <c:pt idx="7086">
                  <c:v>-116.34029201310145</c:v>
                </c:pt>
                <c:pt idx="7087">
                  <c:v>-111.52073105637541</c:v>
                </c:pt>
                <c:pt idx="7088">
                  <c:v>-163.89281338414679</c:v>
                </c:pt>
                <c:pt idx="7089">
                  <c:v>-0.15719054807494359</c:v>
                </c:pt>
                <c:pt idx="7090">
                  <c:v>-30.720803851703245</c:v>
                </c:pt>
                <c:pt idx="7091">
                  <c:v>-51.634200396648822</c:v>
                </c:pt>
                <c:pt idx="7092">
                  <c:v>-42.293742178879825</c:v>
                </c:pt>
                <c:pt idx="7093">
                  <c:v>-57.873572843207512</c:v>
                </c:pt>
                <c:pt idx="7094">
                  <c:v>-53.796659219738402</c:v>
                </c:pt>
                <c:pt idx="7095">
                  <c:v>-1.8649828551974537</c:v>
                </c:pt>
                <c:pt idx="7096">
                  <c:v>120.46442051814897</c:v>
                </c:pt>
                <c:pt idx="7097">
                  <c:v>267.51665342003884</c:v>
                </c:pt>
                <c:pt idx="7098">
                  <c:v>104.31644526408076</c:v>
                </c:pt>
                <c:pt idx="7099">
                  <c:v>-7.4611346855980685</c:v>
                </c:pt>
                <c:pt idx="7100">
                  <c:v>0.36768569194038037</c:v>
                </c:pt>
                <c:pt idx="7101">
                  <c:v>11.6438345039235</c:v>
                </c:pt>
                <c:pt idx="7102">
                  <c:v>20.45548817722144</c:v>
                </c:pt>
                <c:pt idx="7103">
                  <c:v>-8.8965939378976486</c:v>
                </c:pt>
                <c:pt idx="7104">
                  <c:v>8.5498134265071428</c:v>
                </c:pt>
                <c:pt idx="7105">
                  <c:v>100.00085620562126</c:v>
                </c:pt>
                <c:pt idx="7106">
                  <c:v>239.50044672739898</c:v>
                </c:pt>
                <c:pt idx="7107">
                  <c:v>158.53259060505789</c:v>
                </c:pt>
                <c:pt idx="7108">
                  <c:v>-17.840746525908173</c:v>
                </c:pt>
                <c:pt idx="7109">
                  <c:v>-56.375518598054498</c:v>
                </c:pt>
                <c:pt idx="7110">
                  <c:v>-111.16505504753223</c:v>
                </c:pt>
                <c:pt idx="7111">
                  <c:v>-143.26164892368365</c:v>
                </c:pt>
                <c:pt idx="7112">
                  <c:v>-134.35929859305242</c:v>
                </c:pt>
                <c:pt idx="7113">
                  <c:v>42.34284344487326</c:v>
                </c:pt>
                <c:pt idx="7114">
                  <c:v>28.588579203936426</c:v>
                </c:pt>
                <c:pt idx="7115">
                  <c:v>19.917982577282821</c:v>
                </c:pt>
                <c:pt idx="7116">
                  <c:v>-13.606581524815844</c:v>
                </c:pt>
                <c:pt idx="7117">
                  <c:v>-28.27717815146945</c:v>
                </c:pt>
                <c:pt idx="7118">
                  <c:v>4.0271531847604773</c:v>
                </c:pt>
                <c:pt idx="7119">
                  <c:v>-11.534524287102087</c:v>
                </c:pt>
                <c:pt idx="7120">
                  <c:v>-17.205120913755664</c:v>
                </c:pt>
                <c:pt idx="7121">
                  <c:v>-20.503372883473432</c:v>
                </c:pt>
                <c:pt idx="7122">
                  <c:v>-28.173969510127037</c:v>
                </c:pt>
                <c:pt idx="7123">
                  <c:v>-22.087186551681327</c:v>
                </c:pt>
                <c:pt idx="7124">
                  <c:v>-17.239226493452975</c:v>
                </c:pt>
                <c:pt idx="7125">
                  <c:v>-9.5126570326085442</c:v>
                </c:pt>
                <c:pt idx="7126">
                  <c:v>-38.426053577554114</c:v>
                </c:pt>
                <c:pt idx="7127">
                  <c:v>-43.995885190676532</c:v>
                </c:pt>
                <c:pt idx="7128">
                  <c:v>-21.665269232682654</c:v>
                </c:pt>
                <c:pt idx="7129">
                  <c:v>-47.920115374294284</c:v>
                </c:pt>
                <c:pt idx="7130">
                  <c:v>-46.59071200094786</c:v>
                </c:pt>
                <c:pt idx="7131">
                  <c:v>-42.261308627601466</c:v>
                </c:pt>
                <c:pt idx="7132">
                  <c:v>-79.009492234513445</c:v>
                </c:pt>
                <c:pt idx="7133">
                  <c:v>-78.68008886116705</c:v>
                </c:pt>
                <c:pt idx="7134">
                  <c:v>-83.350685487820613</c:v>
                </c:pt>
                <c:pt idx="7135">
                  <c:v>-79.87607819158066</c:v>
                </c:pt>
                <c:pt idx="7136">
                  <c:v>-107.84786262872325</c:v>
                </c:pt>
                <c:pt idx="7137">
                  <c:v>100.14717239156784</c:v>
                </c:pt>
                <c:pt idx="7138">
                  <c:v>80.237932368088138</c:v>
                </c:pt>
                <c:pt idx="7139">
                  <c:v>78.324535823142583</c:v>
                </c:pt>
                <c:pt idx="7140">
                  <c:v>25.208016898295639</c:v>
                </c:pt>
                <c:pt idx="7141">
                  <c:v>11.768965320425567</c:v>
                </c:pt>
                <c:pt idx="7142">
                  <c:v>-16.651733039893436</c:v>
                </c:pt>
                <c:pt idx="7143">
                  <c:v>-20.004195778622922</c:v>
                </c:pt>
                <c:pt idx="7144">
                  <c:v>-19.259016944030918</c:v>
                </c:pt>
                <c:pt idx="7145">
                  <c:v>17.356364984157672</c:v>
                </c:pt>
                <c:pt idx="7146">
                  <c:v>55.347239985695339</c:v>
                </c:pt>
                <c:pt idx="7147">
                  <c:v>65.421780491274575</c:v>
                </c:pt>
                <c:pt idx="7148">
                  <c:v>91.644222158423617</c:v>
                </c:pt>
                <c:pt idx="7149">
                  <c:v>141.12255766435439</c:v>
                </c:pt>
                <c:pt idx="7150">
                  <c:v>144.22925014363975</c:v>
                </c:pt>
                <c:pt idx="7151">
                  <c:v>77.808551783320752</c:v>
                </c:pt>
                <c:pt idx="7152">
                  <c:v>55.431058130888772</c:v>
                </c:pt>
                <c:pt idx="7153">
                  <c:v>73.057720999922708</c:v>
                </c:pt>
                <c:pt idx="7154">
                  <c:v>2.654975806982975</c:v>
                </c:pt>
                <c:pt idx="7155">
                  <c:v>-11.089719492694172</c:v>
                </c:pt>
                <c:pt idx="7156">
                  <c:v>-125.76661753383803</c:v>
                </c:pt>
                <c:pt idx="7157">
                  <c:v>-110.11498511505471</c:v>
                </c:pt>
                <c:pt idx="7158">
                  <c:v>-107.86529285961151</c:v>
                </c:pt>
                <c:pt idx="7159">
                  <c:v>-100.59228489542647</c:v>
                </c:pt>
                <c:pt idx="7160">
                  <c:v>-108.29006889435362</c:v>
                </c:pt>
                <c:pt idx="7161">
                  <c:v>48.316074005979772</c:v>
                </c:pt>
                <c:pt idx="7162">
                  <c:v>18.754396534117262</c:v>
                </c:pt>
                <c:pt idx="7163">
                  <c:v>18.058548366955904</c:v>
                </c:pt>
                <c:pt idx="7164">
                  <c:v>13.109046557299104</c:v>
                </c:pt>
                <c:pt idx="7165">
                  <c:v>5.7173551136487504</c:v>
                </c:pt>
                <c:pt idx="7166">
                  <c:v>27.044822655229382</c:v>
                </c:pt>
                <c:pt idx="7167">
                  <c:v>70.376161860341597</c:v>
                </c:pt>
                <c:pt idx="7168">
                  <c:v>215.59664607889695</c:v>
                </c:pt>
                <c:pt idx="7169">
                  <c:v>334.27641523169592</c:v>
                </c:pt>
                <c:pt idx="7170">
                  <c:v>133.85450428672942</c:v>
                </c:pt>
                <c:pt idx="7171">
                  <c:v>-27.661832620394392</c:v>
                </c:pt>
                <c:pt idx="7172">
                  <c:v>-45.649965229598251</c:v>
                </c:pt>
                <c:pt idx="7173">
                  <c:v>-32.019553549154097</c:v>
                </c:pt>
                <c:pt idx="7174">
                  <c:v>-59.365035936862938</c:v>
                </c:pt>
                <c:pt idx="7175">
                  <c:v>-72.090092140911935</c:v>
                </c:pt>
                <c:pt idx="7176">
                  <c:v>-53.711343014417508</c:v>
                </c:pt>
                <c:pt idx="7177">
                  <c:v>61.597971334697917</c:v>
                </c:pt>
                <c:pt idx="7178">
                  <c:v>269.17017462633635</c:v>
                </c:pt>
                <c:pt idx="7179">
                  <c:v>228.223372399623</c:v>
                </c:pt>
                <c:pt idx="7180">
                  <c:v>36.552775772969511</c:v>
                </c:pt>
                <c:pt idx="7181">
                  <c:v>-37.117820853684094</c:v>
                </c:pt>
                <c:pt idx="7182">
                  <c:v>-64.62194956724818</c:v>
                </c:pt>
                <c:pt idx="7183">
                  <c:v>-103.29254619390179</c:v>
                </c:pt>
                <c:pt idx="7184">
                  <c:v>-143.96314282055533</c:v>
                </c:pt>
                <c:pt idx="7185">
                  <c:v>22.629831972562343</c:v>
                </c:pt>
                <c:pt idx="7186">
                  <c:v>-9.1211431429782621</c:v>
                </c:pt>
                <c:pt idx="7187">
                  <c:v>-21.602442125953772</c:v>
                </c:pt>
                <c:pt idx="7188">
                  <c:v>-26.030238834315405</c:v>
                </c:pt>
                <c:pt idx="7189">
                  <c:v>-30.22952091328488</c:v>
                </c:pt>
                <c:pt idx="7190">
                  <c:v>-25.094322027402171</c:v>
                </c:pt>
                <c:pt idx="7191">
                  <c:v>42.23508134594428</c:v>
                </c:pt>
                <c:pt idx="7192">
                  <c:v>180.57158306733334</c:v>
                </c:pt>
                <c:pt idx="7193">
                  <c:v>323.94731349364315</c:v>
                </c:pt>
                <c:pt idx="7194">
                  <c:v>92.288271126350281</c:v>
                </c:pt>
                <c:pt idx="7195">
                  <c:v>-19.257563749459194</c:v>
                </c:pt>
                <c:pt idx="7196">
                  <c:v>-46.791337786035058</c:v>
                </c:pt>
                <c:pt idx="7197">
                  <c:v>-34.760965764606567</c:v>
                </c:pt>
                <c:pt idx="7198">
                  <c:v>-36.814375534590255</c:v>
                </c:pt>
                <c:pt idx="7199">
                  <c:v>-82.923010743389028</c:v>
                </c:pt>
                <c:pt idx="7200">
                  <c:v>-55.57626116241093</c:v>
                </c:pt>
                <c:pt idx="7201">
                  <c:v>50.612163099392006</c:v>
                </c:pt>
                <c:pt idx="7202">
                  <c:v>280.9506854853953</c:v>
                </c:pt>
                <c:pt idx="7203">
                  <c:v>242.79590272702427</c:v>
                </c:pt>
                <c:pt idx="7204">
                  <c:v>88.744627798783711</c:v>
                </c:pt>
                <c:pt idx="7205">
                  <c:v>11.645950517776157</c:v>
                </c:pt>
                <c:pt idx="7206">
                  <c:v>-48.015527096220609</c:v>
                </c:pt>
                <c:pt idx="7207">
                  <c:v>-86.686123722874157</c:v>
                </c:pt>
                <c:pt idx="7208">
                  <c:v>-101.35865618129355</c:v>
                </c:pt>
                <c:pt idx="7209">
                  <c:v>25.270379713227157</c:v>
                </c:pt>
                <c:pt idx="7210">
                  <c:v>13.706766409598856</c:v>
                </c:pt>
                <c:pt idx="7211">
                  <c:v>-1.9638302170547206</c:v>
                </c:pt>
                <c:pt idx="7212">
                  <c:v>-33.41658853412622</c:v>
                </c:pt>
                <c:pt idx="7213">
                  <c:v>-15.305023470361903</c:v>
                </c:pt>
                <c:pt idx="7214">
                  <c:v>-11.866700942224412</c:v>
                </c:pt>
                <c:pt idx="7215">
                  <c:v>45.462702431121983</c:v>
                </c:pt>
                <c:pt idx="7216">
                  <c:v>196.79210580446843</c:v>
                </c:pt>
                <c:pt idx="7217">
                  <c:v>416.90560669999854</c:v>
                </c:pt>
                <c:pt idx="7218">
                  <c:v>160.15134245906165</c:v>
                </c:pt>
                <c:pt idx="7219">
                  <c:v>6.7493194181070066</c:v>
                </c:pt>
                <c:pt idx="7220">
                  <c:v>3.1370900819309497</c:v>
                </c:pt>
                <c:pt idx="7221">
                  <c:v>-2.6765063208802644</c:v>
                </c:pt>
                <c:pt idx="7222">
                  <c:v>-57.327013923302928</c:v>
                </c:pt>
                <c:pt idx="7223">
                  <c:v>-65.0268185868442</c:v>
                </c:pt>
                <c:pt idx="7224">
                  <c:v>-40.722666754005587</c:v>
                </c:pt>
                <c:pt idx="7225">
                  <c:v>33.088179934458879</c:v>
                </c:pt>
                <c:pt idx="7226">
                  <c:v>340.68846241605269</c:v>
                </c:pt>
                <c:pt idx="7227">
                  <c:v>283.20011377706396</c:v>
                </c:pt>
                <c:pt idx="7228">
                  <c:v>94.76521872065976</c:v>
                </c:pt>
                <c:pt idx="7229">
                  <c:v>-32.723845981342095</c:v>
                </c:pt>
                <c:pt idx="7230">
                  <c:v>-39.378225247296285</c:v>
                </c:pt>
                <c:pt idx="7231">
                  <c:v>-96.900494510846642</c:v>
                </c:pt>
                <c:pt idx="7232">
                  <c:v>-145.32456402462589</c:v>
                </c:pt>
                <c:pt idx="7233">
                  <c:v>3.2208042556114869</c:v>
                </c:pt>
                <c:pt idx="7234">
                  <c:v>-3.7708680855429222</c:v>
                </c:pt>
                <c:pt idx="7235">
                  <c:v>-29.35069874987061</c:v>
                </c:pt>
                <c:pt idx="7236">
                  <c:v>-29.112061338850076</c:v>
                </c:pt>
                <c:pt idx="7237">
                  <c:v>-34.36169727602018</c:v>
                </c:pt>
                <c:pt idx="7238">
                  <c:v>-19.890258997912916</c:v>
                </c:pt>
                <c:pt idx="7239">
                  <c:v>29.485471428396977</c:v>
                </c:pt>
                <c:pt idx="7240">
                  <c:v>234.05861040598913</c:v>
                </c:pt>
                <c:pt idx="7241">
                  <c:v>331.2810304563103</c:v>
                </c:pt>
                <c:pt idx="7242">
                  <c:v>79.708029825055149</c:v>
                </c:pt>
                <c:pt idx="7243">
                  <c:v>-9.1271115254010624</c:v>
                </c:pt>
                <c:pt idx="7244">
                  <c:v>-38.257077919146582</c:v>
                </c:pt>
                <c:pt idx="7245">
                  <c:v>-33.911542017949216</c:v>
                </c:pt>
                <c:pt idx="7246">
                  <c:v>-61.684008143380566</c:v>
                </c:pt>
                <c:pt idx="7247">
                  <c:v>-78.139228389920646</c:v>
                </c:pt>
                <c:pt idx="7248">
                  <c:v>-75.809825016574251</c:v>
                </c:pt>
                <c:pt idx="7249">
                  <c:v>12.353547729806735</c:v>
                </c:pt>
                <c:pt idx="7250">
                  <c:v>264.08593810356274</c:v>
                </c:pt>
                <c:pt idx="7251">
                  <c:v>210.51913416497385</c:v>
                </c:pt>
                <c:pt idx="7252">
                  <c:v>36.717557477982041</c:v>
                </c:pt>
                <c:pt idx="7253">
                  <c:v>-1.5379902939200747</c:v>
                </c:pt>
                <c:pt idx="7254">
                  <c:v>-60.454328665442375</c:v>
                </c:pt>
                <c:pt idx="7255">
                  <c:v>-57.651636118237775</c:v>
                </c:pt>
                <c:pt idx="7256">
                  <c:v>-111.04647597830143</c:v>
                </c:pt>
                <c:pt idx="7257">
                  <c:v>18.655233097316057</c:v>
                </c:pt>
                <c:pt idx="7258">
                  <c:v>-15.015363529337492</c:v>
                </c:pt>
                <c:pt idx="7259">
                  <c:v>-41.57704100120003</c:v>
                </c:pt>
                <c:pt idx="7260">
                  <c:v>-31.16534766888644</c:v>
                </c:pt>
                <c:pt idx="7261">
                  <c:v>-36.735179282008886</c:v>
                </c:pt>
                <c:pt idx="7262">
                  <c:v>-24.681532675252413</c:v>
                </c:pt>
                <c:pt idx="7263">
                  <c:v>6.923627464683932</c:v>
                </c:pt>
                <c:pt idx="7264">
                  <c:v>165.5819923788211</c:v>
                </c:pt>
                <c:pt idx="7265">
                  <c:v>304.3110342310531</c:v>
                </c:pt>
                <c:pt idx="7266">
                  <c:v>114.5036561377359</c:v>
                </c:pt>
                <c:pt idx="7267">
                  <c:v>-7.5847321602684303</c:v>
                </c:pt>
                <c:pt idx="7268">
                  <c:v>-5.2525859703226558</c:v>
                </c:pt>
                <c:pt idx="7269">
                  <c:v>-13.753960319941854</c:v>
                </c:pt>
                <c:pt idx="7270">
                  <c:v>-22.492625787865194</c:v>
                </c:pt>
                <c:pt idx="7271">
                  <c:v>-26.127723014421804</c:v>
                </c:pt>
                <c:pt idx="7272">
                  <c:v>-12.551770911373296</c:v>
                </c:pt>
                <c:pt idx="7273">
                  <c:v>16.922858001694578</c:v>
                </c:pt>
                <c:pt idx="7274">
                  <c:v>214.6494058457111</c:v>
                </c:pt>
                <c:pt idx="7275">
                  <c:v>84.744163442025524</c:v>
                </c:pt>
                <c:pt idx="7276">
                  <c:v>-81.589966600847617</c:v>
                </c:pt>
                <c:pt idx="7277">
                  <c:v>-63.469418953851687</c:v>
                </c:pt>
                <c:pt idx="7278">
                  <c:v>-121.86800762532553</c:v>
                </c:pt>
                <c:pt idx="7279">
                  <c:v>-137.09953805819518</c:v>
                </c:pt>
                <c:pt idx="7280">
                  <c:v>-163.26159866799995</c:v>
                </c:pt>
                <c:pt idx="7281">
                  <c:v>-27.422363614785013</c:v>
                </c:pt>
                <c:pt idx="7282">
                  <c:v>-26.132188946359491</c:v>
                </c:pt>
                <c:pt idx="7283">
                  <c:v>-43.54500249549703</c:v>
                </c:pt>
                <c:pt idx="7284">
                  <c:v>-72.972799203858614</c:v>
                </c:pt>
                <c:pt idx="7285">
                  <c:v>-68.875140904381595</c:v>
                </c:pt>
                <c:pt idx="7286">
                  <c:v>-65.990694957831664</c:v>
                </c:pt>
                <c:pt idx="7287">
                  <c:v>-53.077042069527195</c:v>
                </c:pt>
                <c:pt idx="7288">
                  <c:v>-50.990438614472737</c:v>
                </c:pt>
                <c:pt idx="7289">
                  <c:v>-23.557527410995903</c:v>
                </c:pt>
                <c:pt idx="7290">
                  <c:v>21.931008266359214</c:v>
                </c:pt>
                <c:pt idx="7291">
                  <c:v>87.54933749074192</c:v>
                </c:pt>
                <c:pt idx="7292">
                  <c:v>65.952032552278411</c:v>
                </c:pt>
                <c:pt idx="7293">
                  <c:v>193.32066463054574</c:v>
                </c:pt>
                <c:pt idx="7294">
                  <c:v>136.03957936506833</c:v>
                </c:pt>
                <c:pt idx="7295">
                  <c:v>149.08297811223574</c:v>
                </c:pt>
                <c:pt idx="7296">
                  <c:v>104.97829939981699</c:v>
                </c:pt>
                <c:pt idx="7297">
                  <c:v>94.0104432774759</c:v>
                </c:pt>
                <c:pt idx="7298">
                  <c:v>92.928273288965698</c:v>
                </c:pt>
                <c:pt idx="7299">
                  <c:v>19.804565094255707</c:v>
                </c:pt>
                <c:pt idx="7300">
                  <c:v>-9.6332522821390398</c:v>
                </c:pt>
                <c:pt idx="7301">
                  <c:v>-25.456172796556558</c:v>
                </c:pt>
                <c:pt idx="7302">
                  <c:v>-80.126769423210163</c:v>
                </c:pt>
                <c:pt idx="7303">
                  <c:v>-120.67222953437329</c:v>
                </c:pt>
                <c:pt idx="7304">
                  <c:v>-110.34992450906955</c:v>
                </c:pt>
                <c:pt idx="7305">
                  <c:v>77.253156738406659</c:v>
                </c:pt>
                <c:pt idx="7306">
                  <c:v>126.58062427998729</c:v>
                </c:pt>
                <c:pt idx="7307">
                  <c:v>32.910027653333742</c:v>
                </c:pt>
                <c:pt idx="7308">
                  <c:v>22.214179486172384</c:v>
                </c:pt>
                <c:pt idx="7309">
                  <c:v>11.543582859518807</c:v>
                </c:pt>
                <c:pt idx="7310">
                  <c:v>7.8994253818168314</c:v>
                </c:pt>
                <c:pt idx="7311">
                  <c:v>-10.975930066651667</c:v>
                </c:pt>
                <c:pt idx="7312">
                  <c:v>8.1692201822715944</c:v>
                </c:pt>
                <c:pt idx="7313">
                  <c:v>57.922387472936862</c:v>
                </c:pt>
                <c:pt idx="7314">
                  <c:v>101.36264583284009</c:v>
                </c:pt>
                <c:pt idx="7315">
                  <c:v>149.14901182481125</c:v>
                </c:pt>
                <c:pt idx="7316">
                  <c:v>164.80533445750632</c:v>
                </c:pt>
                <c:pt idx="7317">
                  <c:v>173.82461051109829</c:v>
                </c:pt>
                <c:pt idx="7318">
                  <c:v>116.29979760061573</c:v>
                </c:pt>
                <c:pt idx="7319">
                  <c:v>121.31794480727532</c:v>
                </c:pt>
                <c:pt idx="7320">
                  <c:v>86.612977627457155</c:v>
                </c:pt>
                <c:pt idx="7321">
                  <c:v>131.73395163567619</c:v>
                </c:pt>
                <c:pt idx="7322">
                  <c:v>54.501393591167783</c:v>
                </c:pt>
                <c:pt idx="7323">
                  <c:v>1.2558448704709235</c:v>
                </c:pt>
                <c:pt idx="7324">
                  <c:v>-24.034953493144144</c:v>
                </c:pt>
                <c:pt idx="7325">
                  <c:v>-44.448574027115257</c:v>
                </c:pt>
                <c:pt idx="7326">
                  <c:v>-79.499848955355759</c:v>
                </c:pt>
                <c:pt idx="7327">
                  <c:v>-118.09910923217126</c:v>
                </c:pt>
                <c:pt idx="7328">
                  <c:v>-115.86629374917067</c:v>
                </c:pt>
                <c:pt idx="7329">
                  <c:v>19.943420364533779</c:v>
                </c:pt>
                <c:pt idx="7330">
                  <c:v>5.2728237378802021</c:v>
                </c:pt>
                <c:pt idx="7331">
                  <c:v>8.5769755707188722</c:v>
                </c:pt>
                <c:pt idx="7332">
                  <c:v>1.906378944065267</c:v>
                </c:pt>
                <c:pt idx="7333">
                  <c:v>-2.7642176825882814</c:v>
                </c:pt>
                <c:pt idx="7334">
                  <c:v>14.672169013783389</c:v>
                </c:pt>
                <c:pt idx="7335">
                  <c:v>88.517337563383109</c:v>
                </c:pt>
                <c:pt idx="7336">
                  <c:v>292.84674093672959</c:v>
                </c:pt>
                <c:pt idx="7337">
                  <c:v>392.76183313516532</c:v>
                </c:pt>
                <c:pt idx="7338">
                  <c:v>140.58660820474498</c:v>
                </c:pt>
                <c:pt idx="7339">
                  <c:v>59.504003040352366</c:v>
                </c:pt>
                <c:pt idx="7340">
                  <c:v>4.0235225895559381</c:v>
                </c:pt>
                <c:pt idx="7341">
                  <c:v>21.687371882068703</c:v>
                </c:pt>
                <c:pt idx="7342">
                  <c:v>-35.785328096980834</c:v>
                </c:pt>
                <c:pt idx="7343">
                  <c:v>-119.42251904186679</c:v>
                </c:pt>
                <c:pt idx="7344">
                  <c:v>-99.611672353402298</c:v>
                </c:pt>
                <c:pt idx="7345">
                  <c:v>48.106721349354416</c:v>
                </c:pt>
                <c:pt idx="7346">
                  <c:v>271.71809979878492</c:v>
                </c:pt>
                <c:pt idx="7347">
                  <c:v>201.46545273004546</c:v>
                </c:pt>
                <c:pt idx="7348">
                  <c:v>73.138421035215003</c:v>
                </c:pt>
                <c:pt idx="7349">
                  <c:v>8.5243046505711391</c:v>
                </c:pt>
                <c:pt idx="7350">
                  <c:v>-41.582558701997186</c:v>
                </c:pt>
                <c:pt idx="7351">
                  <c:v>-72.98802509470832</c:v>
                </c:pt>
                <c:pt idx="7352">
                  <c:v>-128.76754087615296</c:v>
                </c:pt>
                <c:pt idx="7353">
                  <c:v>20.861495018367751</c:v>
                </c:pt>
                <c:pt idx="7354">
                  <c:v>22.569640861535355</c:v>
                </c:pt>
                <c:pt idx="7355">
                  <c:v>-6.1924594072850141</c:v>
                </c:pt>
                <c:pt idx="7356">
                  <c:v>-11.863056033938619</c:v>
                </c:pt>
                <c:pt idx="7357">
                  <c:v>-13.426669337566949</c:v>
                </c:pt>
                <c:pt idx="7358">
                  <c:v>-7.3008371775916281</c:v>
                </c:pt>
                <c:pt idx="7359">
                  <c:v>66.232137409125897</c:v>
                </c:pt>
                <c:pt idx="7360">
                  <c:v>281.73864787068817</c:v>
                </c:pt>
                <c:pt idx="7361">
                  <c:v>423.87546447496027</c:v>
                </c:pt>
                <c:pt idx="7362">
                  <c:v>119.92271326883133</c:v>
                </c:pt>
                <c:pt idx="7363">
                  <c:v>-0.45599406338135395</c:v>
                </c:pt>
                <c:pt idx="7364">
                  <c:v>-18.029981182861178</c:v>
                </c:pt>
                <c:pt idx="7365">
                  <c:v>-6.7985269527316348</c:v>
                </c:pt>
                <c:pt idx="7366">
                  <c:v>-33.764447243306932</c:v>
                </c:pt>
                <c:pt idx="7367">
                  <c:v>-84.982808591730191</c:v>
                </c:pt>
                <c:pt idx="7368">
                  <c:v>-70.760388541409043</c:v>
                </c:pt>
                <c:pt idx="7369">
                  <c:v>26.437354758136507</c:v>
                </c:pt>
                <c:pt idx="7370">
                  <c:v>231.76906872789505</c:v>
                </c:pt>
                <c:pt idx="7371">
                  <c:v>222.3140846472599</c:v>
                </c:pt>
                <c:pt idx="7372">
                  <c:v>49.260066902420022</c:v>
                </c:pt>
                <c:pt idx="7373">
                  <c:v>-6.4448154445497039</c:v>
                </c:pt>
                <c:pt idx="7374">
                  <c:v>-13.115412071203252</c:v>
                </c:pt>
                <c:pt idx="7375">
                  <c:v>-62.795042877665196</c:v>
                </c:pt>
                <c:pt idx="7376">
                  <c:v>-142.35672034952776</c:v>
                </c:pt>
                <c:pt idx="7377">
                  <c:v>9.0797287759186247</c:v>
                </c:pt>
                <c:pt idx="7378">
                  <c:v>3.5161154722903234</c:v>
                </c:pt>
                <c:pt idx="7379">
                  <c:v>7.8202673051289651</c:v>
                </c:pt>
                <c:pt idx="7380">
                  <c:v>-0.85032932152461171</c:v>
                </c:pt>
                <c:pt idx="7381">
                  <c:v>-20.41200679338715</c:v>
                </c:pt>
                <c:pt idx="7382">
                  <c:v>1.0243799029845491</c:v>
                </c:pt>
                <c:pt idx="7383">
                  <c:v>63.353783276330944</c:v>
                </c:pt>
                <c:pt idx="7384">
                  <c:v>257.6831866496774</c:v>
                </c:pt>
                <c:pt idx="7385">
                  <c:v>412.79668754520753</c:v>
                </c:pt>
                <c:pt idx="7386">
                  <c:v>163.04242330427061</c:v>
                </c:pt>
                <c:pt idx="7387">
                  <c:v>-11.9607682426319</c:v>
                </c:pt>
                <c:pt idx="7388">
                  <c:v>-8.2237480038088222</c:v>
                </c:pt>
                <c:pt idx="7389">
                  <c:v>-29.794544488328171</c:v>
                </c:pt>
                <c:pt idx="7390">
                  <c:v>-50.465141114981719</c:v>
                </c:pt>
                <c:pt idx="7391">
                  <c:v>-57.188261487265009</c:v>
                </c:pt>
                <c:pt idx="7392">
                  <c:v>-101.28584185164115</c:v>
                </c:pt>
                <c:pt idx="7393">
                  <c:v>28.23190186260166</c:v>
                </c:pt>
                <c:pt idx="7394">
                  <c:v>273.3067283212485</c:v>
                </c:pt>
                <c:pt idx="7395">
                  <c:v>201.64718653901753</c:v>
                </c:pt>
                <c:pt idx="7396">
                  <c:v>99.885823950038031</c:v>
                </c:pt>
                <c:pt idx="7397">
                  <c:v>21.46802629288166</c:v>
                </c:pt>
                <c:pt idx="7398">
                  <c:v>-14.193451321115163</c:v>
                </c:pt>
                <c:pt idx="7399">
                  <c:v>-68.864047947768711</c:v>
                </c:pt>
                <c:pt idx="7400">
                  <c:v>-119.42766125139701</c:v>
                </c:pt>
                <c:pt idx="7401">
                  <c:v>8.01072370581511</c:v>
                </c:pt>
                <c:pt idx="7402">
                  <c:v>-9.2277753588684277</c:v>
                </c:pt>
                <c:pt idx="7403">
                  <c:v>-3.9184610097529742</c:v>
                </c:pt>
                <c:pt idx="7404">
                  <c:v>-12.745398431786636</c:v>
                </c:pt>
                <c:pt idx="7405">
                  <c:v>-28.415995058440213</c:v>
                </c:pt>
                <c:pt idx="7406">
                  <c:v>9.5269489899492097</c:v>
                </c:pt>
                <c:pt idx="7407">
                  <c:v>92.856352363295656</c:v>
                </c:pt>
                <c:pt idx="7408">
                  <c:v>217.90354761003795</c:v>
                </c:pt>
                <c:pt idx="7409">
                  <c:v>372.22673267389018</c:v>
                </c:pt>
                <c:pt idx="7410">
                  <c:v>133.85314673454033</c:v>
                </c:pt>
                <c:pt idx="7411">
                  <c:v>10.221599309416334</c:v>
                </c:pt>
                <c:pt idx="7412">
                  <c:v>-59.976456136692946</c:v>
                </c:pt>
                <c:pt idx="7413">
                  <c:v>2.7863980922539326</c:v>
                </c:pt>
                <c:pt idx="7414">
                  <c:v>-18.823279637749366</c:v>
                </c:pt>
                <c:pt idx="7415">
                  <c:v>-43.502030405662879</c:v>
                </c:pt>
                <c:pt idx="7416">
                  <c:v>-65.683029575938491</c:v>
                </c:pt>
                <c:pt idx="7417">
                  <c:v>-62.796848917841885</c:v>
                </c:pt>
                <c:pt idx="7418">
                  <c:v>33.53255445550451</c:v>
                </c:pt>
                <c:pt idx="7419">
                  <c:v>120.91130358199905</c:v>
                </c:pt>
                <c:pt idx="7420">
                  <c:v>28.940795564879096</c:v>
                </c:pt>
                <c:pt idx="7421">
                  <c:v>-38.503877915925045</c:v>
                </c:pt>
                <c:pt idx="7422">
                  <c:v>-90.273006223930821</c:v>
                </c:pt>
                <c:pt idx="7423">
                  <c:v>-154.11378999901564</c:v>
                </c:pt>
                <c:pt idx="7424">
                  <c:v>-150.89901960907943</c:v>
                </c:pt>
                <c:pt idx="7425">
                  <c:v>21.905890768279029</c:v>
                </c:pt>
                <c:pt idx="7426">
                  <c:v>-22.835256840207009</c:v>
                </c:pt>
                <c:pt idx="7427">
                  <c:v>-33.123059830116617</c:v>
                </c:pt>
                <c:pt idx="7428">
                  <c:v>-32.579030398976528</c:v>
                </c:pt>
                <c:pt idx="7429">
                  <c:v>-38.249627025630076</c:v>
                </c:pt>
                <c:pt idx="7430">
                  <c:v>-67.18382865781966</c:v>
                </c:pt>
                <c:pt idx="7431">
                  <c:v>-44.25907870654531</c:v>
                </c:pt>
                <c:pt idx="7432">
                  <c:v>22.654574181759131</c:v>
                </c:pt>
                <c:pt idx="7433">
                  <c:v>140.13187660643365</c:v>
                </c:pt>
                <c:pt idx="7434">
                  <c:v>72.575593845949243</c:v>
                </c:pt>
                <c:pt idx="7435">
                  <c:v>57.164036115114868</c:v>
                </c:pt>
                <c:pt idx="7436">
                  <c:v>16.867899480554115</c:v>
                </c:pt>
                <c:pt idx="7437">
                  <c:v>79.435946250726658</c:v>
                </c:pt>
                <c:pt idx="7438">
                  <c:v>27.295386419467491</c:v>
                </c:pt>
                <c:pt idx="7439">
                  <c:v>34.344876504758076</c:v>
                </c:pt>
                <c:pt idx="7440">
                  <c:v>13.228716586693594</c:v>
                </c:pt>
                <c:pt idx="7441">
                  <c:v>25.332666249379798</c:v>
                </c:pt>
                <c:pt idx="7442">
                  <c:v>108.19895900346455</c:v>
                </c:pt>
                <c:pt idx="7443">
                  <c:v>-1.9107038169729549</c:v>
                </c:pt>
                <c:pt idx="7444">
                  <c:v>-13.298218137438027</c:v>
                </c:pt>
                <c:pt idx="7445">
                  <c:v>-112.20745816091775</c:v>
                </c:pt>
                <c:pt idx="7446">
                  <c:v>-127.64134722251097</c:v>
                </c:pt>
                <c:pt idx="7447">
                  <c:v>-145.54865141422491</c:v>
                </c:pt>
                <c:pt idx="7448">
                  <c:v>-153.42576319106797</c:v>
                </c:pt>
                <c:pt idx="7449">
                  <c:v>40.47241991487477</c:v>
                </c:pt>
                <c:pt idx="7450">
                  <c:v>22.801823288221193</c:v>
                </c:pt>
                <c:pt idx="7451">
                  <c:v>15.354438065699984</c:v>
                </c:pt>
                <c:pt idx="7452">
                  <c:v>-9.7209018897377106</c:v>
                </c:pt>
                <c:pt idx="7453">
                  <c:v>2.6176204962654648</c:v>
                </c:pt>
                <c:pt idx="7454">
                  <c:v>-28.275888144668215</c:v>
                </c:pt>
                <c:pt idx="7455">
                  <c:v>-28.982590036033045</c:v>
                </c:pt>
                <c:pt idx="7456">
                  <c:v>-17.891830059512728</c:v>
                </c:pt>
                <c:pt idx="7457">
                  <c:v>28.337688338850995</c:v>
                </c:pt>
                <c:pt idx="7458">
                  <c:v>49.357790883862648</c:v>
                </c:pt>
                <c:pt idx="7459">
                  <c:v>102.0543287097033</c:v>
                </c:pt>
                <c:pt idx="7460">
                  <c:v>142.73482172413861</c:v>
                </c:pt>
                <c:pt idx="7461">
                  <c:v>150.94812276180289</c:v>
                </c:pt>
                <c:pt idx="7462">
                  <c:v>104.23210073756223</c:v>
                </c:pt>
                <c:pt idx="7463">
                  <c:v>172.85851479821235</c:v>
                </c:pt>
                <c:pt idx="7464">
                  <c:v>97.827328894202765</c:v>
                </c:pt>
                <c:pt idx="7465">
                  <c:v>72.345072608445605</c:v>
                </c:pt>
                <c:pt idx="7466">
                  <c:v>-2.2548470801131089</c:v>
                </c:pt>
                <c:pt idx="7467">
                  <c:v>-21.498375136195705</c:v>
                </c:pt>
                <c:pt idx="7468">
                  <c:v>-79.505189538245929</c:v>
                </c:pt>
                <c:pt idx="7469">
                  <c:v>-127.41858608319149</c:v>
                </c:pt>
                <c:pt idx="7470">
                  <c:v>-151.03472313244953</c:v>
                </c:pt>
                <c:pt idx="7471">
                  <c:v>-161.46251984081113</c:v>
                </c:pt>
                <c:pt idx="7472">
                  <c:v>-155.52904725835424</c:v>
                </c:pt>
                <c:pt idx="7473">
                  <c:v>6.3582541165917661</c:v>
                </c:pt>
                <c:pt idx="7474">
                  <c:v>29.797742636345248</c:v>
                </c:pt>
                <c:pt idx="7475">
                  <c:v>-12.942158128186563</c:v>
                </c:pt>
                <c:pt idx="7476">
                  <c:v>-33.989394531983145</c:v>
                </c:pt>
                <c:pt idx="7477">
                  <c:v>-63.659991158636757</c:v>
                </c:pt>
                <c:pt idx="7478">
                  <c:v>-73.880348750061884</c:v>
                </c:pt>
                <c:pt idx="7479">
                  <c:v>-52.398911420749357</c:v>
                </c:pt>
                <c:pt idx="7480">
                  <c:v>-40.273079260773997</c:v>
                </c:pt>
                <c:pt idx="7481">
                  <c:v>-13.426127307598307</c:v>
                </c:pt>
                <c:pt idx="7482">
                  <c:v>-15.760843548809873</c:v>
                </c:pt>
                <c:pt idx="7483">
                  <c:v>50.697319195174742</c:v>
                </c:pt>
                <c:pt idx="7484">
                  <c:v>80.295581012154429</c:v>
                </c:pt>
                <c:pt idx="7485">
                  <c:v>97.959132804254011</c:v>
                </c:pt>
                <c:pt idx="7486">
                  <c:v>75.288536177600463</c:v>
                </c:pt>
                <c:pt idx="7487">
                  <c:v>89.428344406855615</c:v>
                </c:pt>
                <c:pt idx="7488">
                  <c:v>65.538421457215435</c:v>
                </c:pt>
                <c:pt idx="7489">
                  <c:v>26.426559563905755</c:v>
                </c:pt>
                <c:pt idx="7490">
                  <c:v>-67.069554794109365</c:v>
                </c:pt>
                <c:pt idx="7491">
                  <c:v>-115.74015142076291</c:v>
                </c:pt>
                <c:pt idx="7492">
                  <c:v>-148.57871450614778</c:v>
                </c:pt>
                <c:pt idx="7493">
                  <c:v>-170.28561751773174</c:v>
                </c:pt>
                <c:pt idx="7494">
                  <c:v>-202.61974756060476</c:v>
                </c:pt>
                <c:pt idx="7495">
                  <c:v>-211.96747499969928</c:v>
                </c:pt>
                <c:pt idx="7496">
                  <c:v>-212.98837699456936</c:v>
                </c:pt>
                <c:pt idx="7497">
                  <c:v>-62.908137935544275</c:v>
                </c:pt>
                <c:pt idx="7498">
                  <c:v>-82.270669030471623</c:v>
                </c:pt>
                <c:pt idx="7499">
                  <c:v>-86.422708972243271</c:v>
                </c:pt>
                <c:pt idx="7500">
                  <c:v>-87.981485740943128</c:v>
                </c:pt>
                <c:pt idx="7501">
                  <c:v>-95.170639052478649</c:v>
                </c:pt>
                <c:pt idx="7502">
                  <c:v>-86.647781513988306</c:v>
                </c:pt>
                <c:pt idx="7503">
                  <c:v>11.829499293858348</c:v>
                </c:pt>
                <c:pt idx="7504">
                  <c:v>207.4881617084086</c:v>
                </c:pt>
                <c:pt idx="7505">
                  <c:v>320.73820430688573</c:v>
                </c:pt>
                <c:pt idx="7506">
                  <c:v>83.374259507091864</c:v>
                </c:pt>
                <c:pt idx="7507">
                  <c:v>-57.44527034727929</c:v>
                </c:pt>
                <c:pt idx="7508">
                  <c:v>-64.275374042587885</c:v>
                </c:pt>
                <c:pt idx="7509">
                  <c:v>-15.008444774047121</c:v>
                </c:pt>
                <c:pt idx="7510">
                  <c:v>-63.596182721802847</c:v>
                </c:pt>
                <c:pt idx="7511">
                  <c:v>-99.256758680423331</c:v>
                </c:pt>
                <c:pt idx="7512">
                  <c:v>-97.491157886154724</c:v>
                </c:pt>
                <c:pt idx="7513">
                  <c:v>16.644847984561466</c:v>
                </c:pt>
                <c:pt idx="7514">
                  <c:v>219.79925960484906</c:v>
                </c:pt>
                <c:pt idx="7515">
                  <c:v>226.58729716444446</c:v>
                </c:pt>
                <c:pt idx="7516">
                  <c:v>1.0318679818249734</c:v>
                </c:pt>
                <c:pt idx="7517">
                  <c:v>-71.120171959946674</c:v>
                </c:pt>
                <c:pt idx="7518">
                  <c:v>-105.79076858660022</c:v>
                </c:pt>
                <c:pt idx="7519">
                  <c:v>-188.30283767872623</c:v>
                </c:pt>
                <c:pt idx="7520">
                  <c:v>-224.53023320695797</c:v>
                </c:pt>
                <c:pt idx="7521">
                  <c:v>-91.466308241838561</c:v>
                </c:pt>
                <c:pt idx="7522">
                  <c:v>-116.58284878351338</c:v>
                </c:pt>
                <c:pt idx="7523">
                  <c:v>-109.46393656332262</c:v>
                </c:pt>
                <c:pt idx="7524">
                  <c:v>-114.79630231858062</c:v>
                </c:pt>
                <c:pt idx="7525">
                  <c:v>-134.66725143333485</c:v>
                </c:pt>
                <c:pt idx="7526">
                  <c:v>-107.70747151715275</c:v>
                </c:pt>
                <c:pt idx="7527">
                  <c:v>-36.893373782491608</c:v>
                </c:pt>
                <c:pt idx="7528">
                  <c:v>176.34631942174627</c:v>
                </c:pt>
                <c:pt idx="7529">
                  <c:v>332.15716611021071</c:v>
                </c:pt>
                <c:pt idx="7530">
                  <c:v>32.094836337547633</c:v>
                </c:pt>
                <c:pt idx="7531">
                  <c:v>-45.639411932873259</c:v>
                </c:pt>
                <c:pt idx="7532">
                  <c:v>-53.585765326116757</c:v>
                </c:pt>
                <c:pt idx="7533">
                  <c:v>1.8183445354195271</c:v>
                </c:pt>
                <c:pt idx="7534">
                  <c:v>-50.581380551601882</c:v>
                </c:pt>
                <c:pt idx="7535">
                  <c:v>-70.165518055343568</c:v>
                </c:pt>
                <c:pt idx="7536">
                  <c:v>-27.630428133469053</c:v>
                </c:pt>
                <c:pt idx="7537">
                  <c:v>65.660733023181251</c:v>
                </c:pt>
                <c:pt idx="7538">
                  <c:v>248.54306363457411</c:v>
                </c:pt>
                <c:pt idx="7539">
                  <c:v>227.14822377451051</c:v>
                </c:pt>
                <c:pt idx="7540">
                  <c:v>61.376862134325819</c:v>
                </c:pt>
                <c:pt idx="7541">
                  <c:v>39.914852759363015</c:v>
                </c:pt>
                <c:pt idx="7542">
                  <c:v>-50.890680424008821</c:v>
                </c:pt>
                <c:pt idx="7543">
                  <c:v>-67.18963292888381</c:v>
                </c:pt>
                <c:pt idx="7544">
                  <c:v>-110.96914871032848</c:v>
                </c:pt>
                <c:pt idx="7545">
                  <c:v>18.919784501732039</c:v>
                </c:pt>
                <c:pt idx="7546">
                  <c:v>-15.042957796361545</c:v>
                </c:pt>
                <c:pt idx="7547">
                  <c:v>-21.764973683398217</c:v>
                </c:pt>
                <c:pt idx="7548">
                  <c:v>-34.435570310051794</c:v>
                </c:pt>
                <c:pt idx="7549">
                  <c:v>-31.09430510744928</c:v>
                </c:pt>
                <c:pt idx="7550">
                  <c:v>-38.344666001388909</c:v>
                </c:pt>
                <c:pt idx="7551">
                  <c:v>-5.8280384915994716</c:v>
                </c:pt>
                <c:pt idx="7552">
                  <c:v>74.657705677127041</c:v>
                </c:pt>
                <c:pt idx="7553">
                  <c:v>161.98710905047344</c:v>
                </c:pt>
                <c:pt idx="7554">
                  <c:v>4.3165124238198302</c:v>
                </c:pt>
                <c:pt idx="7555">
                  <c:v>-49.354084202833718</c:v>
                </c:pt>
                <c:pt idx="7556">
                  <c:v>-36.748924062897373</c:v>
                </c:pt>
                <c:pt idx="7557">
                  <c:v>-34.804196610931911</c:v>
                </c:pt>
                <c:pt idx="7558">
                  <c:v>-55.948082411443693</c:v>
                </c:pt>
                <c:pt idx="7559">
                  <c:v>-52.159695754858348</c:v>
                </c:pt>
                <c:pt idx="7560">
                  <c:v>-67.157615590949973</c:v>
                </c:pt>
                <c:pt idx="7561">
                  <c:v>-17.828212217603578</c:v>
                </c:pt>
                <c:pt idx="7562">
                  <c:v>65.457926036619682</c:v>
                </c:pt>
                <c:pt idx="7563">
                  <c:v>14.258602129728246</c:v>
                </c:pt>
                <c:pt idx="7564">
                  <c:v>-71.411994496925303</c:v>
                </c:pt>
                <c:pt idx="7565">
                  <c:v>-85.998923509295565</c:v>
                </c:pt>
                <c:pt idx="7566">
                  <c:v>-113.32595520412607</c:v>
                </c:pt>
                <c:pt idx="7567">
                  <c:v>-142.40812519263636</c:v>
                </c:pt>
                <c:pt idx="7568">
                  <c:v>-161.35447858587992</c:v>
                </c:pt>
                <c:pt idx="7569">
                  <c:v>-2.2040944978486507</c:v>
                </c:pt>
                <c:pt idx="7570">
                  <c:v>-37.045685257767033</c:v>
                </c:pt>
                <c:pt idx="7571">
                  <c:v>-47.19772519953866</c:v>
                </c:pt>
                <c:pt idx="7572">
                  <c:v>-71.121120795689478</c:v>
                </c:pt>
                <c:pt idx="7573">
                  <c:v>-106.15583863302635</c:v>
                </c:pt>
                <c:pt idx="7574">
                  <c:v>-41.410675959978704</c:v>
                </c:pt>
                <c:pt idx="7575">
                  <c:v>-31.655206032141848</c:v>
                </c:pt>
                <c:pt idx="7576">
                  <c:v>67.747796599290012</c:v>
                </c:pt>
                <c:pt idx="7577">
                  <c:v>250.00186600300432</c:v>
                </c:pt>
                <c:pt idx="7578">
                  <c:v>80.656371896088729</c:v>
                </c:pt>
                <c:pt idx="7579">
                  <c:v>-44.014224730564877</c:v>
                </c:pt>
                <c:pt idx="7580">
                  <c:v>-20.780494163329934</c:v>
                </c:pt>
                <c:pt idx="7581">
                  <c:v>-33.967392525858656</c:v>
                </c:pt>
                <c:pt idx="7582">
                  <c:v>-52.771062931179614</c:v>
                </c:pt>
                <c:pt idx="7583">
                  <c:v>-71.960216242715148</c:v>
                </c:pt>
                <c:pt idx="7584">
                  <c:v>-76.112256184486824</c:v>
                </c:pt>
                <c:pt idx="7585">
                  <c:v>-21.706950915883453</c:v>
                </c:pt>
                <c:pt idx="7586">
                  <c:v>181.80663627689353</c:v>
                </c:pt>
                <c:pt idx="7587">
                  <c:v>77.193647644048752</c:v>
                </c:pt>
                <c:pt idx="7588">
                  <c:v>-1.2010127126236227</c:v>
                </c:pt>
                <c:pt idx="7589">
                  <c:v>-65.298593076999737</c:v>
                </c:pt>
                <c:pt idx="7590">
                  <c:v>-124.72638978536136</c:v>
                </c:pt>
                <c:pt idx="7591">
                  <c:v>-130.84387967057719</c:v>
                </c:pt>
                <c:pt idx="7592">
                  <c:v>-166.81982062918561</c:v>
                </c:pt>
                <c:pt idx="7593">
                  <c:v>-25.720396263969434</c:v>
                </c:pt>
                <c:pt idx="7594">
                  <c:v>-61.078728618883602</c:v>
                </c:pt>
                <c:pt idx="7595">
                  <c:v>-62.842764719469756</c:v>
                </c:pt>
                <c:pt idx="7596">
                  <c:v>-83.396357355064993</c:v>
                </c:pt>
                <c:pt idx="7597">
                  <c:v>-79.139519063414525</c:v>
                </c:pt>
                <c:pt idx="7598">
                  <c:v>-68.567315771776137</c:v>
                </c:pt>
                <c:pt idx="7599">
                  <c:v>-32.444607052010426</c:v>
                </c:pt>
                <c:pt idx="7600">
                  <c:v>108.84869105662474</c:v>
                </c:pt>
                <c:pt idx="7601">
                  <c:v>258.93945103314502</c:v>
                </c:pt>
                <c:pt idx="7602">
                  <c:v>73.132663046578415</c:v>
                </c:pt>
                <c:pt idx="7603">
                  <c:v>-32.718189084704278</c:v>
                </c:pt>
                <c:pt idx="7604">
                  <c:v>-36.347643886632255</c:v>
                </c:pt>
                <c:pt idx="7605">
                  <c:v>-28.009227950305331</c:v>
                </c:pt>
                <c:pt idx="7606">
                  <c:v>-34.992293328293187</c:v>
                </c:pt>
                <c:pt idx="7607">
                  <c:v>-65.459318741575629</c:v>
                </c:pt>
                <c:pt idx="7608">
                  <c:v>-53.093608983298878</c:v>
                </c:pt>
                <c:pt idx="7609">
                  <c:v>-29.764205609952484</c:v>
                </c:pt>
                <c:pt idx="7610">
                  <c:v>137.0918869727079</c:v>
                </c:pt>
                <c:pt idx="7611">
                  <c:v>96.715379808500728</c:v>
                </c:pt>
                <c:pt idx="7612">
                  <c:v>-30.418327437414518</c:v>
                </c:pt>
                <c:pt idx="7613">
                  <c:v>-78.454639808150489</c:v>
                </c:pt>
                <c:pt idx="7614">
                  <c:v>-110.88659303797792</c:v>
                </c:pt>
                <c:pt idx="7615">
                  <c:v>-120.58536352512976</c:v>
                </c:pt>
                <c:pt idx="7616">
                  <c:v>-151.63982908833091</c:v>
                </c:pt>
                <c:pt idx="7617">
                  <c:v>13.956606046592128</c:v>
                </c:pt>
                <c:pt idx="7618">
                  <c:v>-16.920282993203976</c:v>
                </c:pt>
                <c:pt idx="7619">
                  <c:v>-2.0389604868636724</c:v>
                </c:pt>
                <c:pt idx="7620">
                  <c:v>-61.847413879984373</c:v>
                </c:pt>
                <c:pt idx="7621">
                  <c:v>-76.102260021595967</c:v>
                </c:pt>
                <c:pt idx="7622">
                  <c:v>-69.250165058729621</c:v>
                </c:pt>
                <c:pt idx="7623">
                  <c:v>-58.554308261459965</c:v>
                </c:pt>
                <c:pt idx="7624">
                  <c:v>-37.663971081897486</c:v>
                </c:pt>
                <c:pt idx="7625">
                  <c:v>-7.3456225529736656</c:v>
                </c:pt>
                <c:pt idx="7626">
                  <c:v>20.087288650503154</c:v>
                </c:pt>
                <c:pt idx="7627">
                  <c:v>44.694563030463343</c:v>
                </c:pt>
                <c:pt idx="7628">
                  <c:v>49.860528910111611</c:v>
                </c:pt>
                <c:pt idx="7629">
                  <c:v>88.302152431297998</c:v>
                </c:pt>
                <c:pt idx="7630">
                  <c:v>117.63865415268705</c:v>
                </c:pt>
                <c:pt idx="7631">
                  <c:v>99.312429442690103</c:v>
                </c:pt>
                <c:pt idx="7632">
                  <c:v>146.82201901567302</c:v>
                </c:pt>
                <c:pt idx="7633">
                  <c:v>33.862317034591854</c:v>
                </c:pt>
                <c:pt idx="7634">
                  <c:v>-15.417353430885726</c:v>
                </c:pt>
                <c:pt idx="7635">
                  <c:v>-27.608442574186967</c:v>
                </c:pt>
                <c:pt idx="7636">
                  <c:v>8.9545392356285731</c:v>
                </c:pt>
                <c:pt idx="7637">
                  <c:v>-52.85092464275067</c:v>
                </c:pt>
                <c:pt idx="7638">
                  <c:v>-105.81170192363538</c:v>
                </c:pt>
                <c:pt idx="7639">
                  <c:v>-126.391982516566</c:v>
                </c:pt>
                <c:pt idx="7640">
                  <c:v>-152.97612002030772</c:v>
                </c:pt>
                <c:pt idx="7641">
                  <c:v>45.126557734751728</c:v>
                </c:pt>
                <c:pt idx="7642">
                  <c:v>11.701503842989368</c:v>
                </c:pt>
                <c:pt idx="7643">
                  <c:v>-25.211892701956174</c:v>
                </c:pt>
                <c:pt idx="7644">
                  <c:v>-40.523004536500395</c:v>
                </c:pt>
                <c:pt idx="7645">
                  <c:v>-63.284367125479889</c:v>
                </c:pt>
                <c:pt idx="7646">
                  <c:v>-91.966018596556012</c:v>
                </c:pt>
                <c:pt idx="7647">
                  <c:v>-93.393815304917652</c:v>
                </c:pt>
                <c:pt idx="7648">
                  <c:v>-89.257866096715148</c:v>
                </c:pt>
                <c:pt idx="7649">
                  <c:v>-46.050421246377482</c:v>
                </c:pt>
                <c:pt idx="7650">
                  <c:v>17.684634679744633</c:v>
                </c:pt>
                <c:pt idx="7651">
                  <c:v>106.92757893017918</c:v>
                </c:pt>
                <c:pt idx="7652">
                  <c:v>123.14604248412036</c:v>
                </c:pt>
                <c:pt idx="7653">
                  <c:v>132.23680246064063</c:v>
                </c:pt>
                <c:pt idx="7654">
                  <c:v>170.92525545021397</c:v>
                </c:pt>
                <c:pt idx="7655">
                  <c:v>162.39364169210208</c:v>
                </c:pt>
                <c:pt idx="7656">
                  <c:v>158.54581998021072</c:v>
                </c:pt>
                <c:pt idx="7657">
                  <c:v>98.447432631001078</c:v>
                </c:pt>
                <c:pt idx="7658">
                  <c:v>-14.704607310770598</c:v>
                </c:pt>
                <c:pt idx="7659">
                  <c:v>-83.500340452914656</c:v>
                </c:pt>
                <c:pt idx="7660">
                  <c:v>-49.382109261294858</c:v>
                </c:pt>
                <c:pt idx="7661">
                  <c:v>-114.087076441113</c:v>
                </c:pt>
                <c:pt idx="7662">
                  <c:v>-101.11107916423154</c:v>
                </c:pt>
                <c:pt idx="7663">
                  <c:v>-143.44228002300676</c:v>
                </c:pt>
                <c:pt idx="7664">
                  <c:v>-163.11287664966036</c:v>
                </c:pt>
                <c:pt idx="7665">
                  <c:v>8.6764927673219461</c:v>
                </c:pt>
                <c:pt idx="7666">
                  <c:v>-8.6256579411288783</c:v>
                </c:pt>
                <c:pt idx="7667">
                  <c:v>-8.3215061082902384</c:v>
                </c:pt>
                <c:pt idx="7668">
                  <c:v>-12.510659419825707</c:v>
                </c:pt>
                <c:pt idx="7669">
                  <c:v>-19.181256046479312</c:v>
                </c:pt>
                <c:pt idx="7670">
                  <c:v>-9.7017419064537194</c:v>
                </c:pt>
                <c:pt idx="7671">
                  <c:v>43.734644789917979</c:v>
                </c:pt>
                <c:pt idx="7672">
                  <c:v>177.15730813380571</c:v>
                </c:pt>
                <c:pt idx="7673">
                  <c:v>321.31171975409325</c:v>
                </c:pt>
                <c:pt idx="7674">
                  <c:v>150.19057487259138</c:v>
                </c:pt>
                <c:pt idx="7675">
                  <c:v>12.87257735756927</c:v>
                </c:pt>
                <c:pt idx="7676">
                  <c:v>-6.1415842009074311</c:v>
                </c:pt>
                <c:pt idx="7677">
                  <c:v>12.165078253429215</c:v>
                </c:pt>
                <c:pt idx="7678">
                  <c:v>-23.505518373224334</c:v>
                </c:pt>
                <c:pt idx="7679">
                  <c:v>-17.664656663038613</c:v>
                </c:pt>
                <c:pt idx="7680">
                  <c:v>-16.173143018287689</c:v>
                </c:pt>
                <c:pt idx="7681">
                  <c:v>-23.843739644941309</c:v>
                </c:pt>
                <c:pt idx="7682">
                  <c:v>72.491882037899273</c:v>
                </c:pt>
                <c:pt idx="7683">
                  <c:v>39.273769497859831</c:v>
                </c:pt>
                <c:pt idx="7684">
                  <c:v>-6.4220786693014986</c:v>
                </c:pt>
                <c:pt idx="7685">
                  <c:v>-86.208402866990838</c:v>
                </c:pt>
                <c:pt idx="7686">
                  <c:v>-57.397556178526344</c:v>
                </c:pt>
                <c:pt idx="7687">
                  <c:v>-99.825352886887941</c:v>
                </c:pt>
                <c:pt idx="7688">
                  <c:v>-153.7387494318335</c:v>
                </c:pt>
                <c:pt idx="7689">
                  <c:v>23.267973139291023</c:v>
                </c:pt>
                <c:pt idx="7690">
                  <c:v>1.2517497927860628</c:v>
                </c:pt>
                <c:pt idx="7691">
                  <c:v>11.817860731192861</c:v>
                </c:pt>
                <c:pt idx="7692">
                  <c:v>1.1472641045392553</c:v>
                </c:pt>
                <c:pt idx="7693">
                  <c:v>-16.895856682441391</c:v>
                </c:pt>
                <c:pt idx="7694">
                  <c:v>-13.566453309094939</c:v>
                </c:pt>
                <c:pt idx="7695">
                  <c:v>23.812295817399523</c:v>
                </c:pt>
                <c:pt idx="7696">
                  <c:v>71.610910122479822</c:v>
                </c:pt>
                <c:pt idx="7697">
                  <c:v>132.94031349582622</c:v>
                </c:pt>
                <c:pt idx="7698">
                  <c:v>88.469185108206602</c:v>
                </c:pt>
                <c:pt idx="7699">
                  <c:v>-16.201411518446974</c:v>
                </c:pt>
                <c:pt idx="7700">
                  <c:v>-49.454216473749739</c:v>
                </c:pt>
                <c:pt idx="7701">
                  <c:v>-54.375767159955217</c:v>
                </c:pt>
                <c:pt idx="7702">
                  <c:v>-62.130031400892051</c:v>
                </c:pt>
                <c:pt idx="7703">
                  <c:v>-60.800628027545656</c:v>
                </c:pt>
                <c:pt idx="7704">
                  <c:v>-82.745045589023363</c:v>
                </c:pt>
                <c:pt idx="7705">
                  <c:v>-62.415642215676968</c:v>
                </c:pt>
                <c:pt idx="7706">
                  <c:v>41.080598769468338</c:v>
                </c:pt>
                <c:pt idx="7707">
                  <c:v>20.134245376224783</c:v>
                </c:pt>
                <c:pt idx="7708">
                  <c:v>-45.854664641744108</c:v>
                </c:pt>
                <c:pt idx="7709">
                  <c:v>-34.029164615394933</c:v>
                </c:pt>
                <c:pt idx="7710">
                  <c:v>-79.938404638874573</c:v>
                </c:pt>
                <c:pt idx="7711">
                  <c:v>-110.20928973292754</c:v>
                </c:pt>
                <c:pt idx="7712">
                  <c:v>-163.27766206041599</c:v>
                </c:pt>
                <c:pt idx="7713">
                  <c:v>-11.732293780178573</c:v>
                </c:pt>
                <c:pt idx="7714">
                  <c:v>-29.265012023537146</c:v>
                </c:pt>
                <c:pt idx="7715">
                  <c:v>-43.068622017622076</c:v>
                </c:pt>
                <c:pt idx="7716">
                  <c:v>-53.739218644275681</c:v>
                </c:pt>
                <c:pt idx="7717">
                  <c:v>-76.407879439163437</c:v>
                </c:pt>
                <c:pt idx="7718">
                  <c:v>-41.49685027530316</c:v>
                </c:pt>
                <c:pt idx="7719">
                  <c:v>27.870953201302825</c:v>
                </c:pt>
                <c:pt idx="7720">
                  <c:v>98.392445726955884</c:v>
                </c:pt>
                <c:pt idx="7721">
                  <c:v>240.10446323365508</c:v>
                </c:pt>
                <c:pt idx="7722">
                  <c:v>62.523128957748696</c:v>
                </c:pt>
                <c:pt idx="7723">
                  <c:v>-36.147467668904852</c:v>
                </c:pt>
                <c:pt idx="7724">
                  <c:v>-51.618162300358563</c:v>
                </c:pt>
                <c:pt idx="7725">
                  <c:v>-47.328584602790897</c:v>
                </c:pt>
                <c:pt idx="7726">
                  <c:v>-32.459044551231898</c:v>
                </c:pt>
                <c:pt idx="7727">
                  <c:v>1.7838879799958818</c:v>
                </c:pt>
                <c:pt idx="7728">
                  <c:v>-7.8352893862746384</c:v>
                </c:pt>
                <c:pt idx="7729">
                  <c:v>-29.186765636779398</c:v>
                </c:pt>
                <c:pt idx="7730">
                  <c:v>-17.380895097093116</c:v>
                </c:pt>
                <c:pt idx="7731">
                  <c:v>-82.936789435343968</c:v>
                </c:pt>
                <c:pt idx="7732">
                  <c:v>-106.35029197229306</c:v>
                </c:pt>
                <c:pt idx="7733">
                  <c:v>-144.40118627692323</c:v>
                </c:pt>
                <c:pt idx="7734">
                  <c:v>-163.56110993474317</c:v>
                </c:pt>
                <c:pt idx="7735">
                  <c:v>-161.57801430981908</c:v>
                </c:pt>
                <c:pt idx="7736">
                  <c:v>-176.52436770306267</c:v>
                </c:pt>
                <c:pt idx="7737">
                  <c:v>-4.9427411489353759</c:v>
                </c:pt>
                <c:pt idx="7738">
                  <c:v>-16.156317399317295</c:v>
                </c:pt>
                <c:pt idx="7739">
                  <c:v>-10.754322872938019</c:v>
                </c:pt>
                <c:pt idx="7740">
                  <c:v>-19.728850126679866</c:v>
                </c:pt>
                <c:pt idx="7741">
                  <c:v>-45.096524231297792</c:v>
                </c:pt>
                <c:pt idx="7742">
                  <c:v>-44.386442556364422</c:v>
                </c:pt>
                <c:pt idx="7743">
                  <c:v>-56.437717484604974</c:v>
                </c:pt>
                <c:pt idx="7744">
                  <c:v>10.752858161905429</c:v>
                </c:pt>
                <c:pt idx="7745">
                  <c:v>-23.851523507772811</c:v>
                </c:pt>
                <c:pt idx="7746">
                  <c:v>-10.915915068464216</c:v>
                </c:pt>
                <c:pt idx="7747">
                  <c:v>-18.141554268321315</c:v>
                </c:pt>
                <c:pt idx="7748">
                  <c:v>-41.203234942714261</c:v>
                </c:pt>
                <c:pt idx="7749">
                  <c:v>-57.872951530819392</c:v>
                </c:pt>
                <c:pt idx="7750">
                  <c:v>-51.596071903102739</c:v>
                </c:pt>
                <c:pt idx="7751">
                  <c:v>-78.414794772640334</c:v>
                </c:pt>
                <c:pt idx="7752">
                  <c:v>-103.22326978258891</c:v>
                </c:pt>
                <c:pt idx="7753">
                  <c:v>-141.19112590493</c:v>
                </c:pt>
                <c:pt idx="7754">
                  <c:v>-178.31557177948088</c:v>
                </c:pt>
                <c:pt idx="7755">
                  <c:v>-173.37781671929562</c:v>
                </c:pt>
                <c:pt idx="7756">
                  <c:v>-177.65668019993961</c:v>
                </c:pt>
                <c:pt idx="7757">
                  <c:v>-123.95277968981671</c:v>
                </c:pt>
                <c:pt idx="7758">
                  <c:v>-146.5326103541444</c:v>
                </c:pt>
                <c:pt idx="7759">
                  <c:v>-158.203206980798</c:v>
                </c:pt>
                <c:pt idx="7760">
                  <c:v>-152.92013066041505</c:v>
                </c:pt>
                <c:pt idx="7761">
                  <c:v>4.8693404523496184</c:v>
                </c:pt>
                <c:pt idx="7762">
                  <c:v>-18.040907676182655</c:v>
                </c:pt>
                <c:pt idx="7763">
                  <c:v>-1.8068568965735263</c:v>
                </c:pt>
                <c:pt idx="7764">
                  <c:v>-29.368534368436094</c:v>
                </c:pt>
                <c:pt idx="7765">
                  <c:v>-40.666786338153891</c:v>
                </c:pt>
                <c:pt idx="7766">
                  <c:v>-44.430822438740023</c:v>
                </c:pt>
                <c:pt idx="7767">
                  <c:v>-24.382260080162588</c:v>
                </c:pt>
                <c:pt idx="7768">
                  <c:v>-12.77395152381294</c:v>
                </c:pt>
                <c:pt idx="7769">
                  <c:v>20.037903269704124</c:v>
                </c:pt>
                <c:pt idx="7770">
                  <c:v>6.6779869248719592</c:v>
                </c:pt>
                <c:pt idx="7771">
                  <c:v>26.147156825114408</c:v>
                </c:pt>
                <c:pt idx="7772">
                  <c:v>77.793458789776395</c:v>
                </c:pt>
                <c:pt idx="7773">
                  <c:v>71.120841498508582</c:v>
                </c:pt>
                <c:pt idx="7774">
                  <c:v>47.405626459101342</c:v>
                </c:pt>
                <c:pt idx="7775">
                  <c:v>11.736965664213585</c:v>
                </c:pt>
                <c:pt idx="7776">
                  <c:v>37.363628533247493</c:v>
                </c:pt>
                <c:pt idx="7777">
                  <c:v>-7.0158009509502222</c:v>
                </c:pt>
                <c:pt idx="7778">
                  <c:v>-99.114188300159867</c:v>
                </c:pt>
                <c:pt idx="7779">
                  <c:v>-107.15634421574362</c:v>
                </c:pt>
                <c:pt idx="7780">
                  <c:v>-74.329570098377644</c:v>
                </c:pt>
                <c:pt idx="7781">
                  <c:v>-137.47736361197138</c:v>
                </c:pt>
                <c:pt idx="7782">
                  <c:v>-115.46905756995369</c:v>
                </c:pt>
                <c:pt idx="7783">
                  <c:v>-145.23624208695304</c:v>
                </c:pt>
                <c:pt idx="7784">
                  <c:v>-168.61692637434555</c:v>
                </c:pt>
                <c:pt idx="7785">
                  <c:v>23.867667285795839</c:v>
                </c:pt>
                <c:pt idx="7786">
                  <c:v>3.9233756805805946</c:v>
                </c:pt>
                <c:pt idx="7787">
                  <c:v>4.6263590074713292</c:v>
                </c:pt>
                <c:pt idx="7788">
                  <c:v>-8.2213447073980888</c:v>
                </c:pt>
                <c:pt idx="7789">
                  <c:v>-28.891941334051666</c:v>
                </c:pt>
                <c:pt idx="7790">
                  <c:v>-50.276511717698362</c:v>
                </c:pt>
                <c:pt idx="7791">
                  <c:v>-46.895689083968847</c:v>
                </c:pt>
                <c:pt idx="7792">
                  <c:v>-14.100904614498127</c:v>
                </c:pt>
                <c:pt idx="7793">
                  <c:v>-18.770800705994475</c:v>
                </c:pt>
                <c:pt idx="7794">
                  <c:v>-8.5483806556733271</c:v>
                </c:pt>
                <c:pt idx="7795">
                  <c:v>46.786844645693037</c:v>
                </c:pt>
                <c:pt idx="7796">
                  <c:v>75.926942806746126</c:v>
                </c:pt>
                <c:pt idx="7797">
                  <c:v>119.60894529172401</c:v>
                </c:pt>
                <c:pt idx="7798">
                  <c:v>103.87477007501815</c:v>
                </c:pt>
                <c:pt idx="7799">
                  <c:v>75.981449911824683</c:v>
                </c:pt>
                <c:pt idx="7800">
                  <c:v>67.574748222504979</c:v>
                </c:pt>
                <c:pt idx="7801">
                  <c:v>39.765393174007983</c:v>
                </c:pt>
                <c:pt idx="7802">
                  <c:v>-58.905203452645623</c:v>
                </c:pt>
                <c:pt idx="7803">
                  <c:v>-26.900246947260229</c:v>
                </c:pt>
                <c:pt idx="7804">
                  <c:v>-47.549789678286004</c:v>
                </c:pt>
                <c:pt idx="7805">
                  <c:v>-87.343819183765504</c:v>
                </c:pt>
                <c:pt idx="7806">
                  <c:v>-86.259441492274732</c:v>
                </c:pt>
                <c:pt idx="7807">
                  <c:v>-132.82111896413727</c:v>
                </c:pt>
                <c:pt idx="7808">
                  <c:v>-124.93091150080349</c:v>
                </c:pt>
                <c:pt idx="7809">
                  <c:v>39.762935708998526</c:v>
                </c:pt>
                <c:pt idx="7810">
                  <c:v>30.092339082344978</c:v>
                </c:pt>
                <c:pt idx="7811">
                  <c:v>14.528725778716648</c:v>
                </c:pt>
                <c:pt idx="7812">
                  <c:v>4.7492099972720325</c:v>
                </c:pt>
                <c:pt idx="7813">
                  <c:v>-16.744279541165703</c:v>
                </c:pt>
                <c:pt idx="7814">
                  <c:v>-28.697958474007805</c:v>
                </c:pt>
                <c:pt idx="7815">
                  <c:v>-53.187473104612579</c:v>
                </c:pt>
                <c:pt idx="7816">
                  <c:v>-39.430279008710066</c:v>
                </c:pt>
                <c:pt idx="7817">
                  <c:v>-46.21785800959421</c:v>
                </c:pt>
                <c:pt idx="7818">
                  <c:v>-19.361919564774809</c:v>
                </c:pt>
                <c:pt idx="7819">
                  <c:v>50.967483808571586</c:v>
                </c:pt>
                <c:pt idx="7820">
                  <c:v>63.168849963264904</c:v>
                </c:pt>
                <c:pt idx="7821">
                  <c:v>50.512124051348167</c:v>
                </c:pt>
                <c:pt idx="7822">
                  <c:v>111.49315788824396</c:v>
                </c:pt>
                <c:pt idx="7823">
                  <c:v>27.995958711258197</c:v>
                </c:pt>
                <c:pt idx="7824">
                  <c:v>31.769692029958833</c:v>
                </c:pt>
                <c:pt idx="7825">
                  <c:v>75.061482618603264</c:v>
                </c:pt>
                <c:pt idx="7826">
                  <c:v>-36.116615848509696</c:v>
                </c:pt>
                <c:pt idx="7827">
                  <c:v>-67.46167477954279</c:v>
                </c:pt>
                <c:pt idx="7828">
                  <c:v>-80.60265987689192</c:v>
                </c:pt>
                <c:pt idx="7829">
                  <c:v>-137.52295474479419</c:v>
                </c:pt>
                <c:pt idx="7830">
                  <c:v>-149.42529644531714</c:v>
                </c:pt>
                <c:pt idx="7831">
                  <c:v>-167.9438591160046</c:v>
                </c:pt>
                <c:pt idx="7832">
                  <c:v>-209.61445574265821</c:v>
                </c:pt>
                <c:pt idx="7833">
                  <c:v>-41.234895399917406</c:v>
                </c:pt>
                <c:pt idx="7834">
                  <c:v>-52.524813724984057</c:v>
                </c:pt>
                <c:pt idx="7835">
                  <c:v>-45.881259467593729</c:v>
                </c:pt>
                <c:pt idx="7836">
                  <c:v>-60.860728610807087</c:v>
                </c:pt>
                <c:pt idx="7837">
                  <c:v>-14.707197029067913</c:v>
                </c:pt>
                <c:pt idx="7838">
                  <c:v>28.905061458911007</c:v>
                </c:pt>
                <c:pt idx="7839">
                  <c:v>209.84978891087647</c:v>
                </c:pt>
                <c:pt idx="7840">
                  <c:v>347.50237069140189</c:v>
                </c:pt>
                <c:pt idx="7841">
                  <c:v>114.52725833445483</c:v>
                </c:pt>
                <c:pt idx="7842">
                  <c:v>-22.410060878980346</c:v>
                </c:pt>
                <c:pt idx="7843">
                  <c:v>-45.869286313929791</c:v>
                </c:pt>
                <c:pt idx="7844">
                  <c:v>-23.017405900140545</c:v>
                </c:pt>
                <c:pt idx="7845">
                  <c:v>-51.946710586165523</c:v>
                </c:pt>
                <c:pt idx="7846">
                  <c:v>-101.26239188671224</c:v>
                </c:pt>
                <c:pt idx="7847">
                  <c:v>-81.617622418244622</c:v>
                </c:pt>
                <c:pt idx="7848">
                  <c:v>28.580120881300957</c:v>
                </c:pt>
                <c:pt idx="7849">
                  <c:v>211.87515370148282</c:v>
                </c:pt>
                <c:pt idx="7850">
                  <c:v>171.92351493984111</c:v>
                </c:pt>
                <c:pt idx="7851">
                  <c:v>35.17320719528422</c:v>
                </c:pt>
                <c:pt idx="7852">
                  <c:v>-16.303935266225409</c:v>
                </c:pt>
                <c:pt idx="7853">
                  <c:v>-76.808501265913605</c:v>
                </c:pt>
                <c:pt idx="7854">
                  <c:v>-109.5181470940968</c:v>
                </c:pt>
                <c:pt idx="7855">
                  <c:v>-181.42738711757653</c:v>
                </c:pt>
                <c:pt idx="7856">
                  <c:v>-28.731908070659898</c:v>
                </c:pt>
                <c:pt idx="7857">
                  <c:v>-45.126747930723525</c:v>
                </c:pt>
                <c:pt idx="7858">
                  <c:v>-42.624786401297627</c:v>
                </c:pt>
                <c:pt idx="7859">
                  <c:v>-53.295383027951232</c:v>
                </c:pt>
                <c:pt idx="7860">
                  <c:v>-85.632213509186556</c:v>
                </c:pt>
                <c:pt idx="7861">
                  <c:v>-63.856568720405761</c:v>
                </c:pt>
                <c:pt idx="7862">
                  <c:v>-19.543382707758752</c:v>
                </c:pt>
                <c:pt idx="7863">
                  <c:v>216.37638313549684</c:v>
                </c:pt>
                <c:pt idx="7864">
                  <c:v>308.11735987069994</c:v>
                </c:pt>
                <c:pt idx="7865">
                  <c:v>41.717695194914569</c:v>
                </c:pt>
                <c:pt idx="7866">
                  <c:v>-131.95290143173898</c:v>
                </c:pt>
                <c:pt idx="7867">
                  <c:v>-114.63527505480019</c:v>
                </c:pt>
                <c:pt idx="7868">
                  <c:v>-111.77853728228186</c:v>
                </c:pt>
                <c:pt idx="7869">
                  <c:v>-119.7761596179603</c:v>
                </c:pt>
                <c:pt idx="7870">
                  <c:v>-70.947449668828568</c:v>
                </c:pt>
                <c:pt idx="7871">
                  <c:v>-69.077338798341003</c:v>
                </c:pt>
                <c:pt idx="7872">
                  <c:v>13.595629506828544</c:v>
                </c:pt>
                <c:pt idx="7873">
                  <c:v>202.39217030467375</c:v>
                </c:pt>
                <c:pt idx="7874">
                  <c:v>188.81233964034607</c:v>
                </c:pt>
                <c:pt idx="7875">
                  <c:v>71.89894309540054</c:v>
                </c:pt>
                <c:pt idx="7876">
                  <c:v>16.349485364443382</c:v>
                </c:pt>
                <c:pt idx="7877">
                  <c:v>-50.321111262210223</c:v>
                </c:pt>
                <c:pt idx="7878">
                  <c:v>-103.195161105213</c:v>
                </c:pt>
                <c:pt idx="7879">
                  <c:v>-152.78876671860149</c:v>
                </c:pt>
                <c:pt idx="7880">
                  <c:v>-36.227897140677747</c:v>
                </c:pt>
                <c:pt idx="7881">
                  <c:v>-39.623364482183604</c:v>
                </c:pt>
                <c:pt idx="7882">
                  <c:v>-37.522557766293303</c:v>
                </c:pt>
                <c:pt idx="7883">
                  <c:v>-49.193154392946909</c:v>
                </c:pt>
                <c:pt idx="7884">
                  <c:v>-36.808304953980233</c:v>
                </c:pt>
                <c:pt idx="7885">
                  <c:v>-9.2380374941076013</c:v>
                </c:pt>
                <c:pt idx="7886">
                  <c:v>81.265529030636287</c:v>
                </c:pt>
                <c:pt idx="7887">
                  <c:v>243.70385155877375</c:v>
                </c:pt>
                <c:pt idx="7888">
                  <c:v>423.75017262593167</c:v>
                </c:pt>
                <c:pt idx="7889">
                  <c:v>110.35726859763378</c:v>
                </c:pt>
                <c:pt idx="7890">
                  <c:v>-5.8591569190236754</c:v>
                </c:pt>
                <c:pt idx="7891">
                  <c:v>-49.188662955793632</c:v>
                </c:pt>
                <c:pt idx="7892">
                  <c:v>-1.0973720377148766</c:v>
                </c:pt>
                <c:pt idx="7893">
                  <c:v>-60.379516845131946</c:v>
                </c:pt>
                <c:pt idx="7894">
                  <c:v>-103.05011347178549</c:v>
                </c:pt>
                <c:pt idx="7895">
                  <c:v>-88.276308749094511</c:v>
                </c:pt>
                <c:pt idx="7896">
                  <c:v>16.915216240956966</c:v>
                </c:pt>
                <c:pt idx="7897">
                  <c:v>179.38779132523709</c:v>
                </c:pt>
                <c:pt idx="7898">
                  <c:v>164.28509713661347</c:v>
                </c:pt>
                <c:pt idx="7899">
                  <c:v>82.326489743157879</c:v>
                </c:pt>
                <c:pt idx="7900">
                  <c:v>-14.344106883495726</c:v>
                </c:pt>
                <c:pt idx="7901">
                  <c:v>-89.197081214042782</c:v>
                </c:pt>
                <c:pt idx="7902">
                  <c:v>-130.09091086165648</c:v>
                </c:pt>
                <c:pt idx="7903">
                  <c:v>-176.9859054057531</c:v>
                </c:pt>
                <c:pt idx="7904">
                  <c:v>-34.294010509049613</c:v>
                </c:pt>
                <c:pt idx="7905">
                  <c:v>-29.140727735694327</c:v>
                </c:pt>
                <c:pt idx="7906">
                  <c:v>-42.837361270861273</c:v>
                </c:pt>
                <c:pt idx="7907">
                  <c:v>-54.166508300848797</c:v>
                </c:pt>
                <c:pt idx="7908">
                  <c:v>-69.079904845794346</c:v>
                </c:pt>
                <c:pt idx="7909">
                  <c:v>-52.507701554155958</c:v>
                </c:pt>
                <c:pt idx="7910">
                  <c:v>38.043178511776119</c:v>
                </c:pt>
                <c:pt idx="7911">
                  <c:v>206.2718168715914</c:v>
                </c:pt>
                <c:pt idx="7912">
                  <c:v>385.82364628106455</c:v>
                </c:pt>
                <c:pt idx="7913">
                  <c:v>95.586952236784896</c:v>
                </c:pt>
                <c:pt idx="7914">
                  <c:v>-48.486653007106156</c:v>
                </c:pt>
                <c:pt idx="7915">
                  <c:v>-58.329498570219215</c:v>
                </c:pt>
                <c:pt idx="7916">
                  <c:v>-33.334647565715471</c:v>
                </c:pt>
                <c:pt idx="7917">
                  <c:v>-64.151635723706391</c:v>
                </c:pt>
                <c:pt idx="7918">
                  <c:v>-75.822232350359997</c:v>
                </c:pt>
                <c:pt idx="7919">
                  <c:v>-79.492828977013602</c:v>
                </c:pt>
                <c:pt idx="7920">
                  <c:v>-38.920625685375171</c:v>
                </c:pt>
                <c:pt idx="7921">
                  <c:v>202.03661253442667</c:v>
                </c:pt>
                <c:pt idx="7922">
                  <c:v>173.13844686195586</c:v>
                </c:pt>
                <c:pt idx="7923">
                  <c:v>-0.50294172781002544</c:v>
                </c:pt>
                <c:pt idx="7924">
                  <c:v>-46.173538354463574</c:v>
                </c:pt>
                <c:pt idx="7925">
                  <c:v>-41.925781930786258</c:v>
                </c:pt>
                <c:pt idx="7926">
                  <c:v>-106.77348564565565</c:v>
                </c:pt>
                <c:pt idx="7927">
                  <c:v>-117.62038128055841</c:v>
                </c:pt>
                <c:pt idx="7928">
                  <c:v>21.924986999679025</c:v>
                </c:pt>
                <c:pt idx="7929">
                  <c:v>6.450863238353918</c:v>
                </c:pt>
                <c:pt idx="7930">
                  <c:v>-6.2197333882996588</c:v>
                </c:pt>
                <c:pt idx="7931">
                  <c:v>-7.8741126542538495</c:v>
                </c:pt>
                <c:pt idx="7932">
                  <c:v>-13.544709280907426</c:v>
                </c:pt>
                <c:pt idx="7933">
                  <c:v>-1.4188771209321054</c:v>
                </c:pt>
                <c:pt idx="7934">
                  <c:v>55.11409746578542</c:v>
                </c:pt>
                <c:pt idx="7935">
                  <c:v>179.11285727850452</c:v>
                </c:pt>
                <c:pt idx="7936">
                  <c:v>406.53884854219677</c:v>
                </c:pt>
                <c:pt idx="7937">
                  <c:v>177.78652013302568</c:v>
                </c:pt>
                <c:pt idx="7938">
                  <c:v>13.420055253679479</c:v>
                </c:pt>
                <c:pt idx="7939">
                  <c:v>31.68295771698314</c:v>
                </c:pt>
                <c:pt idx="7940">
                  <c:v>46.311556417782725</c:v>
                </c:pt>
                <c:pt idx="7941">
                  <c:v>4.5671810296525166</c:v>
                </c:pt>
                <c:pt idx="7942">
                  <c:v>-49.893980237062749</c:v>
                </c:pt>
                <c:pt idx="7943">
                  <c:v>-33.890795587907775</c:v>
                </c:pt>
                <c:pt idx="7944">
                  <c:v>35.438607785438677</c:v>
                </c:pt>
                <c:pt idx="7945">
                  <c:v>160.54671396959066</c:v>
                </c:pt>
                <c:pt idx="7946">
                  <c:v>142.74194664763829</c:v>
                </c:pt>
                <c:pt idx="7947">
                  <c:v>49.354761513896477</c:v>
                </c:pt>
                <c:pt idx="7948">
                  <c:v>-81.098626235169206</c:v>
                </c:pt>
                <c:pt idx="7949">
                  <c:v>-128.95304767447084</c:v>
                </c:pt>
                <c:pt idx="7950">
                  <c:v>-132.61258945670187</c:v>
                </c:pt>
                <c:pt idx="7951">
                  <c:v>-147.46344158798456</c:v>
                </c:pt>
                <c:pt idx="7952">
                  <c:v>23.29316002733659</c:v>
                </c:pt>
                <c:pt idx="7953">
                  <c:v>42.13127892092308</c:v>
                </c:pt>
                <c:pt idx="7954">
                  <c:v>14.699325691095581</c:v>
                </c:pt>
                <c:pt idx="7955">
                  <c:v>-17.712253656566638</c:v>
                </c:pt>
                <c:pt idx="7956">
                  <c:v>-11.389948631262847</c:v>
                </c:pt>
                <c:pt idx="7957">
                  <c:v>-37.739469543415595</c:v>
                </c:pt>
                <c:pt idx="7958">
                  <c:v>-50.938621906156307</c:v>
                </c:pt>
                <c:pt idx="7959">
                  <c:v>-21.608433164804296</c:v>
                </c:pt>
                <c:pt idx="7960">
                  <c:v>6.1579746142978138</c:v>
                </c:pt>
                <c:pt idx="7961">
                  <c:v>43.875154637273738</c:v>
                </c:pt>
                <c:pt idx="7962">
                  <c:v>69.31098706560789</c:v>
                </c:pt>
                <c:pt idx="7963">
                  <c:v>135.57096830405419</c:v>
                </c:pt>
                <c:pt idx="7964">
                  <c:v>187.01704859197739</c:v>
                </c:pt>
                <c:pt idx="7965">
                  <c:v>113.16619646069469</c:v>
                </c:pt>
                <c:pt idx="7966">
                  <c:v>148.74846810853091</c:v>
                </c:pt>
                <c:pt idx="7967">
                  <c:v>129.99420386759402</c:v>
                </c:pt>
                <c:pt idx="7968">
                  <c:v>90.323607240940476</c:v>
                </c:pt>
                <c:pt idx="7969">
                  <c:v>46.446227149127367</c:v>
                </c:pt>
                <c:pt idx="7970">
                  <c:v>19.528443997856328</c:v>
                </c:pt>
                <c:pt idx="7971">
                  <c:v>-12.782749864751878</c:v>
                </c:pt>
                <c:pt idx="7972">
                  <c:v>-68.453346491405483</c:v>
                </c:pt>
                <c:pt idx="7973">
                  <c:v>-90.691845556089021</c:v>
                </c:pt>
                <c:pt idx="7974">
                  <c:v>-98.446109797025855</c:v>
                </c:pt>
                <c:pt idx="7975">
                  <c:v>-113.94249247001102</c:v>
                </c:pt>
                <c:pt idx="7976">
                  <c:v>69.446010407836212</c:v>
                </c:pt>
                <c:pt idx="7977">
                  <c:v>63.303969517269792</c:v>
                </c:pt>
                <c:pt idx="7978">
                  <c:v>65.918675886504815</c:v>
                </c:pt>
                <c:pt idx="7979">
                  <c:v>20.250015091617001</c:v>
                </c:pt>
                <c:pt idx="7980">
                  <c:v>11.468563478406622</c:v>
                </c:pt>
                <c:pt idx="7981">
                  <c:v>-15.093113993455944</c:v>
                </c:pt>
                <c:pt idx="7982">
                  <c:v>6.1021186845916873</c:v>
                </c:pt>
                <c:pt idx="7983">
                  <c:v>3.4567735984458636</c:v>
                </c:pt>
                <c:pt idx="7984">
                  <c:v>24.786176971792258</c:v>
                </c:pt>
                <c:pt idx="7985">
                  <c:v>66.033848562621216</c:v>
                </c:pt>
                <c:pt idx="7986">
                  <c:v>141.21804801307405</c:v>
                </c:pt>
                <c:pt idx="7987">
                  <c:v>168.74165587388427</c:v>
                </c:pt>
                <c:pt idx="7988">
                  <c:v>230.96407592420536</c:v>
                </c:pt>
                <c:pt idx="7989">
                  <c:v>201.82902318328286</c:v>
                </c:pt>
                <c:pt idx="7990">
                  <c:v>150.87161494561676</c:v>
                </c:pt>
                <c:pt idx="7991">
                  <c:v>113.71957500384508</c:v>
                </c:pt>
                <c:pt idx="7992">
                  <c:v>130.87879122876026</c:v>
                </c:pt>
                <c:pt idx="7993">
                  <c:v>87.796331308452153</c:v>
                </c:pt>
                <c:pt idx="7994">
                  <c:v>1.7987089727736247</c:v>
                </c:pt>
                <c:pt idx="7995">
                  <c:v>6.0373463837942154</c:v>
                </c:pt>
                <c:pt idx="7996">
                  <c:v>-44.067131208405414</c:v>
                </c:pt>
                <c:pt idx="7997">
                  <c:v>-96.110522420597732</c:v>
                </c:pt>
                <c:pt idx="7998">
                  <c:v>-94.806370587759034</c:v>
                </c:pt>
                <c:pt idx="7999">
                  <c:v>-121.47696721441264</c:v>
                </c:pt>
                <c:pt idx="8000">
                  <c:v>33.85548070735905</c:v>
                </c:pt>
                <c:pt idx="8001">
                  <c:v>14.365139585334589</c:v>
                </c:pt>
                <c:pt idx="8002">
                  <c:v>2.6945429586809837</c:v>
                </c:pt>
                <c:pt idx="8003">
                  <c:v>-10.976053667972593</c:v>
                </c:pt>
                <c:pt idx="8004">
                  <c:v>-9.3625598833850816</c:v>
                </c:pt>
                <c:pt idx="8005">
                  <c:v>0.96684348996134162</c:v>
                </c:pt>
                <c:pt idx="8006">
                  <c:v>70.806649406929779</c:v>
                </c:pt>
                <c:pt idx="8007">
                  <c:v>245.28710024801754</c:v>
                </c:pt>
                <c:pt idx="8008">
                  <c:v>364.56204404396851</c:v>
                </c:pt>
                <c:pt idx="8009">
                  <c:v>124.06155769213828</c:v>
                </c:pt>
                <c:pt idx="8010">
                  <c:v>13.390961065484703</c:v>
                </c:pt>
                <c:pt idx="8011">
                  <c:v>41.720364438831155</c:v>
                </c:pt>
                <c:pt idx="8012">
                  <c:v>28.895492564791937</c:v>
                </c:pt>
                <c:pt idx="8013">
                  <c:v>23.851315984594009</c:v>
                </c:pt>
                <c:pt idx="8014">
                  <c:v>-36.213075576097367</c:v>
                </c:pt>
                <c:pt idx="8015">
                  <c:v>-22.698681398486912</c:v>
                </c:pt>
                <c:pt idx="8016">
                  <c:v>38.171352207767541</c:v>
                </c:pt>
                <c:pt idx="8017">
                  <c:v>280.35215599462867</c:v>
                </c:pt>
                <c:pt idx="8018">
                  <c:v>220.57457604494985</c:v>
                </c:pt>
                <c:pt idx="8019">
                  <c:v>120.25240936598297</c:v>
                </c:pt>
                <c:pt idx="8020">
                  <c:v>15.147481845180437</c:v>
                </c:pt>
                <c:pt idx="8021">
                  <c:v>-3.9290446235678758</c:v>
                </c:pt>
                <c:pt idx="8022">
                  <c:v>-83.457606345460647</c:v>
                </c:pt>
                <c:pt idx="8023">
                  <c:v>-140.21187058639748</c:v>
                </c:pt>
                <c:pt idx="8024">
                  <c:v>-38.482476373292855</c:v>
                </c:pt>
                <c:pt idx="8025">
                  <c:v>-26.162107179754834</c:v>
                </c:pt>
                <c:pt idx="8026">
                  <c:v>-44.470985682120102</c:v>
                </c:pt>
                <c:pt idx="8027">
                  <c:v>-52.141582308773707</c:v>
                </c:pt>
                <c:pt idx="8028">
                  <c:v>-51.641034484214394</c:v>
                </c:pt>
                <c:pt idx="8029">
                  <c:v>-46.311631110867992</c:v>
                </c:pt>
                <c:pt idx="8030">
                  <c:v>23.078979844882554</c:v>
                </c:pt>
                <c:pt idx="8031">
                  <c:v>162.04895883735574</c:v>
                </c:pt>
                <c:pt idx="8032">
                  <c:v>334.37836221070211</c:v>
                </c:pt>
                <c:pt idx="8033">
                  <c:v>115.46496566575662</c:v>
                </c:pt>
                <c:pt idx="8034">
                  <c:v>-45.254976714045057</c:v>
                </c:pt>
                <c:pt idx="8035">
                  <c:v>-69.68277342240664</c:v>
                </c:pt>
                <c:pt idx="8036">
                  <c:v>-41.223645807025164</c:v>
                </c:pt>
                <c:pt idx="8037">
                  <c:v>-31.651442515386748</c:v>
                </c:pt>
                <c:pt idx="8038">
                  <c:v>-41.671822383357565</c:v>
                </c:pt>
                <c:pt idx="8039">
                  <c:v>-83.183286706002491</c:v>
                </c:pt>
                <c:pt idx="8040">
                  <c:v>-40.144675710465577</c:v>
                </c:pt>
                <c:pt idx="8041">
                  <c:v>123.9912734977369</c:v>
                </c:pt>
                <c:pt idx="8042">
                  <c:v>155.83923355596522</c:v>
                </c:pt>
                <c:pt idx="8043">
                  <c:v>79.981412792868639</c:v>
                </c:pt>
                <c:pt idx="8044">
                  <c:v>-50.689183833784909</c:v>
                </c:pt>
                <c:pt idx="8045">
                  <c:v>-48.364645476302144</c:v>
                </c:pt>
                <c:pt idx="8046">
                  <c:v>-83.448168758442847</c:v>
                </c:pt>
                <c:pt idx="8047">
                  <c:v>-125.11876538509651</c:v>
                </c:pt>
                <c:pt idx="8048">
                  <c:v>26.407431988658061</c:v>
                </c:pt>
                <c:pt idx="8049">
                  <c:v>-5.3961780054268402</c:v>
                </c:pt>
                <c:pt idx="8050">
                  <c:v>-15.396033673284272</c:v>
                </c:pt>
                <c:pt idx="8051">
                  <c:v>-26.066630299937877</c:v>
                </c:pt>
                <c:pt idx="8052">
                  <c:v>-33.255783611473348</c:v>
                </c:pt>
                <c:pt idx="8053">
                  <c:v>-38.926380238126953</c:v>
                </c:pt>
                <c:pt idx="8054">
                  <c:v>-47.249055146691177</c:v>
                </c:pt>
                <c:pt idx="8055">
                  <c:v>-3.7024625620327711</c:v>
                </c:pt>
                <c:pt idx="8056">
                  <c:v>32.970505743136783</c:v>
                </c:pt>
                <c:pt idx="8057">
                  <c:v>-7.2451858424021651</c:v>
                </c:pt>
                <c:pt idx="8058">
                  <c:v>-39.094930743580449</c:v>
                </c:pt>
                <c:pt idx="8059">
                  <c:v>-29.765527370234054</c:v>
                </c:pt>
                <c:pt idx="8060">
                  <c:v>-56.294089092126825</c:v>
                </c:pt>
                <c:pt idx="8061">
                  <c:v>-66.446129033898387</c:v>
                </c:pt>
                <c:pt idx="8062">
                  <c:v>-82.116725660551992</c:v>
                </c:pt>
                <c:pt idx="8063">
                  <c:v>-92.814219727681277</c:v>
                </c:pt>
                <c:pt idx="8064">
                  <c:v>-98.24201643604286</c:v>
                </c:pt>
                <c:pt idx="8065">
                  <c:v>-73.52422945331935</c:v>
                </c:pt>
                <c:pt idx="8066">
                  <c:v>-92.84310700688988</c:v>
                </c:pt>
                <c:pt idx="8067">
                  <c:v>-113.70834370057008</c:v>
                </c:pt>
                <c:pt idx="8068">
                  <c:v>-128.37894032722363</c:v>
                </c:pt>
                <c:pt idx="8069">
                  <c:v>-140.89599938633253</c:v>
                </c:pt>
                <c:pt idx="8070">
                  <c:v>-107.75644387387327</c:v>
                </c:pt>
                <c:pt idx="8071">
                  <c:v>-120.33046432938781</c:v>
                </c:pt>
                <c:pt idx="8072">
                  <c:v>49.373180577995463</c:v>
                </c:pt>
                <c:pt idx="8073">
                  <c:v>9.8979622290448059</c:v>
                </c:pt>
                <c:pt idx="8074">
                  <c:v>-39.048302352619906</c:v>
                </c:pt>
                <c:pt idx="8075">
                  <c:v>-50.580570667375589</c:v>
                </c:pt>
                <c:pt idx="8076">
                  <c:v>-52.016422635936088</c:v>
                </c:pt>
                <c:pt idx="8077">
                  <c:v>-37.223632759742721</c:v>
                </c:pt>
                <c:pt idx="8078">
                  <c:v>-6.2122939693277885</c:v>
                </c:pt>
                <c:pt idx="8079">
                  <c:v>171.50778675681084</c:v>
                </c:pt>
                <c:pt idx="8080">
                  <c:v>336.44651277736506</c:v>
                </c:pt>
                <c:pt idx="8081">
                  <c:v>112.92381520203956</c:v>
                </c:pt>
                <c:pt idx="8082">
                  <c:v>-12.372321432521247</c:v>
                </c:pt>
                <c:pt idx="8083">
                  <c:v>-33.08632388728094</c:v>
                </c:pt>
                <c:pt idx="8084">
                  <c:v>9.6588299711073944</c:v>
                </c:pt>
                <c:pt idx="8085">
                  <c:v>-42.279618089260026</c:v>
                </c:pt>
                <c:pt idx="8086">
                  <c:v>-49.161692357294015</c:v>
                </c:pt>
                <c:pt idx="8087">
                  <c:v>-78.934062102531385</c:v>
                </c:pt>
                <c:pt idx="8088">
                  <c:v>5.4345699757359398</c:v>
                </c:pt>
                <c:pt idx="8089">
                  <c:v>133.97444288541016</c:v>
                </c:pt>
                <c:pt idx="8090">
                  <c:v>126.45814312297009</c:v>
                </c:pt>
                <c:pt idx="8091">
                  <c:v>47.24081595093628</c:v>
                </c:pt>
                <c:pt idx="8092">
                  <c:v>-9.5023934455780363</c:v>
                </c:pt>
                <c:pt idx="8093">
                  <c:v>-59.199476909347965</c:v>
                </c:pt>
                <c:pt idx="8094">
                  <c:v>-99.172996058037114</c:v>
                </c:pt>
                <c:pt idx="8095">
                  <c:v>-121.6120476359072</c:v>
                </c:pt>
                <c:pt idx="8096">
                  <c:v>13.302991789659302</c:v>
                </c:pt>
                <c:pt idx="8097">
                  <c:v>-14.367604836994303</c:v>
                </c:pt>
                <c:pt idx="8098">
                  <c:v>-14.128967425973769</c:v>
                </c:pt>
                <c:pt idx="8099">
                  <c:v>-2.8741126542538495</c:v>
                </c:pt>
                <c:pt idx="8100">
                  <c:v>-14.544709280907426</c:v>
                </c:pt>
                <c:pt idx="8101">
                  <c:v>-4.2153059075610031</c:v>
                </c:pt>
                <c:pt idx="8102">
                  <c:v>30.910526252414343</c:v>
                </c:pt>
                <c:pt idx="8103">
                  <c:v>149.3306955880866</c:v>
                </c:pt>
                <c:pt idx="8104">
                  <c:v>334.64776769698778</c:v>
                </c:pt>
                <c:pt idx="8105">
                  <c:v>200.68993224267984</c:v>
                </c:pt>
                <c:pt idx="8106">
                  <c:v>26.903690073054506</c:v>
                </c:pt>
                <c:pt idx="8107">
                  <c:v>20.517913578242414</c:v>
                </c:pt>
                <c:pt idx="8108">
                  <c:v>12.030535899622521</c:v>
                </c:pt>
                <c:pt idx="8109">
                  <c:v>-25.861738539835841</c:v>
                </c:pt>
                <c:pt idx="8110">
                  <c:v>-26.183965630038756</c:v>
                </c:pt>
                <c:pt idx="8111">
                  <c:v>-31.854562256692361</c:v>
                </c:pt>
                <c:pt idx="8112">
                  <c:v>71.538403948842557</c:v>
                </c:pt>
                <c:pt idx="8113">
                  <c:v>186.59683354339873</c:v>
                </c:pt>
                <c:pt idx="8114">
                  <c:v>125.83989579085514</c:v>
                </c:pt>
                <c:pt idx="8115">
                  <c:v>-0.83070083579841025</c:v>
                </c:pt>
                <c:pt idx="8116">
                  <c:v>-7.6737103744469266</c:v>
                </c:pt>
                <c:pt idx="8117">
                  <c:v>-37.235387846309493</c:v>
                </c:pt>
                <c:pt idx="8118">
                  <c:v>-27.04015516826189</c:v>
                </c:pt>
                <c:pt idx="8119">
                  <c:v>-81.601832640124456</c:v>
                </c:pt>
                <c:pt idx="8120">
                  <c:v>91.142936722009097</c:v>
                </c:pt>
                <c:pt idx="8121">
                  <c:v>51.711253917393307</c:v>
                </c:pt>
                <c:pt idx="8122">
                  <c:v>11.15647367335427</c:v>
                </c:pt>
                <c:pt idx="8123">
                  <c:v>-31.514122953299335</c:v>
                </c:pt>
                <c:pt idx="8124">
                  <c:v>-45.248998705162428</c:v>
                </c:pt>
                <c:pt idx="8125">
                  <c:v>-62.221698226539289</c:v>
                </c:pt>
                <c:pt idx="8126">
                  <c:v>-50.938621906156307</c:v>
                </c:pt>
                <c:pt idx="8127">
                  <c:v>-55.26464549593419</c:v>
                </c:pt>
                <c:pt idx="8128">
                  <c:v>-10.602126170572888</c:v>
                </c:pt>
                <c:pt idx="8129">
                  <c:v>45.5518798499007</c:v>
                </c:pt>
                <c:pt idx="8130">
                  <c:v>60.485372954052281</c:v>
                </c:pt>
                <c:pt idx="8131">
                  <c:v>85.58305287035725</c:v>
                </c:pt>
                <c:pt idx="8132">
                  <c:v>109.05768178342501</c:v>
                </c:pt>
                <c:pt idx="8133">
                  <c:v>77.503102659605105</c:v>
                </c:pt>
                <c:pt idx="8134">
                  <c:v>74.607052322291253</c:v>
                </c:pt>
                <c:pt idx="8135">
                  <c:v>77.643352721416022</c:v>
                </c:pt>
                <c:pt idx="8136">
                  <c:v>9.8680833681493141</c:v>
                </c:pt>
                <c:pt idx="8137">
                  <c:v>-31.221184968403549</c:v>
                </c:pt>
                <c:pt idx="8138">
                  <c:v>-42.021527453920072</c:v>
                </c:pt>
                <c:pt idx="8139">
                  <c:v>-66.629579666910786</c:v>
                </c:pt>
                <c:pt idx="8140">
                  <c:v>-102.68060578676747</c:v>
                </c:pt>
                <c:pt idx="8141">
                  <c:v>-128.4075978225824</c:v>
                </c:pt>
                <c:pt idx="8142">
                  <c:v>-129.84347936721133</c:v>
                </c:pt>
                <c:pt idx="8143">
                  <c:v>-150.75881174392268</c:v>
                </c:pt>
                <c:pt idx="8144">
                  <c:v>53.901651400939564</c:v>
                </c:pt>
                <c:pt idx="8145">
                  <c:v>63.820467900654045</c:v>
                </c:pt>
                <c:pt idx="8146">
                  <c:v>31.876857324009826</c:v>
                </c:pt>
                <c:pt idx="8147">
                  <c:v>2.138858131937063</c:v>
                </c:pt>
                <c:pt idx="8148">
                  <c:v>-17.253866392969542</c:v>
                </c:pt>
                <c:pt idx="8149">
                  <c:v>-33.591347067608233</c:v>
                </c:pt>
                <c:pt idx="8150">
                  <c:v>-34.899370896975299</c:v>
                </c:pt>
                <c:pt idx="8151">
                  <c:v>-34.581022368051464</c:v>
                </c:pt>
                <c:pt idx="8152">
                  <c:v>31.577903925065812</c:v>
                </c:pt>
                <c:pt idx="8153">
                  <c:v>28.89818828575541</c:v>
                </c:pt>
                <c:pt idx="8154">
                  <c:v>68.309238608770912</c:v>
                </c:pt>
                <c:pt idx="8155">
                  <c:v>40.718353100020636</c:v>
                </c:pt>
                <c:pt idx="8156">
                  <c:v>124.04775647336703</c:v>
                </c:pt>
                <c:pt idx="8157">
                  <c:v>78.259121679265661</c:v>
                </c:pt>
                <c:pt idx="8158">
                  <c:v>38.642984630007589</c:v>
                </c:pt>
                <c:pt idx="8159">
                  <c:v>51.00869438828434</c:v>
                </c:pt>
                <c:pt idx="8160">
                  <c:v>-16.661902238369208</c:v>
                </c:pt>
                <c:pt idx="8161">
                  <c:v>-54.321444020600239</c:v>
                </c:pt>
                <c:pt idx="8162">
                  <c:v>-10.062479320445959</c:v>
                </c:pt>
                <c:pt idx="8163">
                  <c:v>-60.297152700111411</c:v>
                </c:pt>
                <c:pt idx="8164">
                  <c:v>-100.76833463485977</c:v>
                </c:pt>
                <c:pt idx="8165">
                  <c:v>-120.16002607851013</c:v>
                </c:pt>
                <c:pt idx="8166">
                  <c:v>-147.83062270516368</c:v>
                </c:pt>
                <c:pt idx="8167">
                  <c:v>-130.67169641204646</c:v>
                </c:pt>
                <c:pt idx="8168">
                  <c:v>28.274863003696755</c:v>
                </c:pt>
                <c:pt idx="8169">
                  <c:v>6.2638498616333322</c:v>
                </c:pt>
                <c:pt idx="8170">
                  <c:v>-6.406746765020273</c:v>
                </c:pt>
                <c:pt idx="8171">
                  <c:v>-1.0611260309744637</c:v>
                </c:pt>
                <c:pt idx="8172">
                  <c:v>-7.7317226576280405</c:v>
                </c:pt>
                <c:pt idx="8173">
                  <c:v>19.57242917521063</c:v>
                </c:pt>
                <c:pt idx="8174">
                  <c:v>61.166915094334762</c:v>
                </c:pt>
                <c:pt idx="8175">
                  <c:v>243.77641125912825</c:v>
                </c:pt>
                <c:pt idx="8176">
                  <c:v>370.25781940299765</c:v>
                </c:pt>
                <c:pt idx="8177">
                  <c:v>177.68780828648391</c:v>
                </c:pt>
                <c:pt idx="8178">
                  <c:v>34.298004986434648</c:v>
                </c:pt>
                <c:pt idx="8179">
                  <c:v>5.6754701242912233</c:v>
                </c:pt>
                <c:pt idx="8180">
                  <c:v>6.535684182731643</c:v>
                </c:pt>
                <c:pt idx="8181">
                  <c:v>14.669529774983914</c:v>
                </c:pt>
                <c:pt idx="8182">
                  <c:v>-52.341531055244303</c:v>
                </c:pt>
                <c:pt idx="8183">
                  <c:v>-29.8460970549325</c:v>
                </c:pt>
                <c:pt idx="8184">
                  <c:v>45.102628016826998</c:v>
                </c:pt>
                <c:pt idx="8185">
                  <c:v>185.73742341029299</c:v>
                </c:pt>
                <c:pt idx="8186">
                  <c:v>172.43115800829827</c:v>
                </c:pt>
                <c:pt idx="8187">
                  <c:v>63.776778742344078</c:v>
                </c:pt>
                <c:pt idx="8188">
                  <c:v>-34.910035245008885</c:v>
                </c:pt>
                <c:pt idx="8189">
                  <c:v>-26.640239532612242</c:v>
                </c:pt>
                <c:pt idx="8190">
                  <c:v>-106.11115104214886</c:v>
                </c:pt>
                <c:pt idx="8191">
                  <c:v>-124.78884601684507</c:v>
                </c:pt>
                <c:pt idx="8192">
                  <c:v>36.772739624091741</c:v>
                </c:pt>
                <c:pt idx="8193">
                  <c:v>21.18581061172145</c:v>
                </c:pt>
                <c:pt idx="8194">
                  <c:v>11.515213985067874</c:v>
                </c:pt>
                <c:pt idx="8195">
                  <c:v>9.9516006814395723</c:v>
                </c:pt>
                <c:pt idx="8196">
                  <c:v>-1.8259792682392799</c:v>
                </c:pt>
                <c:pt idx="8197">
                  <c:v>23.501488273341323</c:v>
                </c:pt>
                <c:pt idx="8198">
                  <c:v>70.832827478453538</c:v>
                </c:pt>
                <c:pt idx="8199">
                  <c:v>211.65719303980711</c:v>
                </c:pt>
                <c:pt idx="8200">
                  <c:v>344.41241415926009</c:v>
                </c:pt>
                <c:pt idx="8201">
                  <c:v>137.67010641812215</c:v>
                </c:pt>
                <c:pt idx="8202">
                  <c:v>-30.566587626157514</c:v>
                </c:pt>
                <c:pt idx="8203">
                  <c:v>-38.518330727233803</c:v>
                </c:pt>
                <c:pt idx="8204">
                  <c:v>-18.561700322598256</c:v>
                </c:pt>
                <c:pt idx="8205">
                  <c:v>-97.684032812544132</c:v>
                </c:pt>
                <c:pt idx="8206">
                  <c:v>-95.249707904200676</c:v>
                </c:pt>
                <c:pt idx="8207">
                  <c:v>-89.883998145923925</c:v>
                </c:pt>
                <c:pt idx="8208">
                  <c:v>-32.483917834482526</c:v>
                </c:pt>
                <c:pt idx="8209">
                  <c:v>171.42079663968957</c:v>
                </c:pt>
                <c:pt idx="8210">
                  <c:v>159.09874905287788</c:v>
                </c:pt>
                <c:pt idx="8211">
                  <c:v>54.345518988330497</c:v>
                </c:pt>
                <c:pt idx="8212">
                  <c:v>-59.325077638323052</c:v>
                </c:pt>
                <c:pt idx="8213">
                  <c:v>-77.943150519346858</c:v>
                </c:pt>
                <c:pt idx="8214">
                  <c:v>-117.61374714600046</c:v>
                </c:pt>
                <c:pt idx="8215">
                  <c:v>-127.66010180159745</c:v>
                </c:pt>
                <c:pt idx="8216">
                  <c:v>19.794500516314145</c:v>
                </c:pt>
                <c:pt idx="8217">
                  <c:v>-1.8760961103394607</c:v>
                </c:pt>
                <c:pt idx="8218">
                  <c:v>-15.546692736993037</c:v>
                </c:pt>
                <c:pt idx="8219">
                  <c:v>-47.142740762020082</c:v>
                </c:pt>
                <c:pt idx="8220">
                  <c:v>-28.887885990300191</c:v>
                </c:pt>
                <c:pt idx="8221">
                  <c:v>0.76469579022520406</c:v>
                </c:pt>
                <c:pt idx="8222">
                  <c:v>65.985180008780617</c:v>
                </c:pt>
                <c:pt idx="8223">
                  <c:v>185.99334080671377</c:v>
                </c:pt>
                <c:pt idx="8224">
                  <c:v>430.64398675547346</c:v>
                </c:pt>
                <c:pt idx="8225">
                  <c:v>133.25472219560586</c:v>
                </c:pt>
                <c:pt idx="8226">
                  <c:v>15.54975501578771</c:v>
                </c:pt>
                <c:pt idx="8227">
                  <c:v>-28.168202840218754</c:v>
                </c:pt>
                <c:pt idx="8228">
                  <c:v>-8.162344679457135</c:v>
                </c:pt>
                <c:pt idx="8229">
                  <c:v>-27.452263004523729</c:v>
                </c:pt>
                <c:pt idx="8230">
                  <c:v>-31.076733698432918</c:v>
                </c:pt>
                <c:pt idx="8231">
                  <c:v>-23.366652023499569</c:v>
                </c:pt>
                <c:pt idx="8232">
                  <c:v>46.962751349846883</c:v>
                </c:pt>
                <c:pt idx="8233">
                  <c:v>204.86535048886191</c:v>
                </c:pt>
                <c:pt idx="8234">
                  <c:v>202.14321660480337</c:v>
                </c:pt>
                <c:pt idx="8235">
                  <c:v>71.433391273228892</c:v>
                </c:pt>
                <c:pt idx="8236">
                  <c:v>-16.226150509002053</c:v>
                </c:pt>
                <c:pt idx="8237">
                  <c:v>-43.834202721992767</c:v>
                </c:pt>
                <c:pt idx="8238">
                  <c:v>-104.93689691061638</c:v>
                </c:pt>
                <c:pt idx="8239">
                  <c:v>-152.59643869284747</c:v>
                </c:pt>
                <c:pt idx="8240">
                  <c:v>20.948929587389969</c:v>
                </c:pt>
                <c:pt idx="8241">
                  <c:v>-13.289569477293597</c:v>
                </c:pt>
                <c:pt idx="8242">
                  <c:v>-36.238038205694117</c:v>
                </c:pt>
                <c:pt idx="8243">
                  <c:v>-47.908634832347722</c:v>
                </c:pt>
                <c:pt idx="8244">
                  <c:v>-49.238814943591471</c:v>
                </c:pt>
                <c:pt idx="8245">
                  <c:v>-41.390854885363126</c:v>
                </c:pt>
                <c:pt idx="8246">
                  <c:v>7.7593192005030858</c:v>
                </c:pt>
                <c:pt idx="8247">
                  <c:v>174.01610980398883</c:v>
                </c:pt>
                <c:pt idx="8248">
                  <c:v>358.04442799662968</c:v>
                </c:pt>
                <c:pt idx="8249">
                  <c:v>157.8813332104354</c:v>
                </c:pt>
                <c:pt idx="8250">
                  <c:v>-50.135270759679884</c:v>
                </c:pt>
                <c:pt idx="8251">
                  <c:v>-28.84136678643037</c:v>
                </c:pt>
                <c:pt idx="8252">
                  <c:v>-38.832587400811349</c:v>
                </c:pt>
                <c:pt idx="8253">
                  <c:v>-52.039013866263502</c:v>
                </c:pt>
                <c:pt idx="8254">
                  <c:v>-101.5234908417207</c:v>
                </c:pt>
                <c:pt idx="8255">
                  <c:v>-145.47288455197673</c:v>
                </c:pt>
                <c:pt idx="8256">
                  <c:v>-52.673007875086398</c:v>
                </c:pt>
                <c:pt idx="8257">
                  <c:v>83.199768547767235</c:v>
                </c:pt>
                <c:pt idx="8258">
                  <c:v>127.9098502227007</c:v>
                </c:pt>
                <c:pt idx="8259">
                  <c:v>30.858575294460138</c:v>
                </c:pt>
                <c:pt idx="8260">
                  <c:v>-48.106240510868474</c:v>
                </c:pt>
                <c:pt idx="8261">
                  <c:v>-107.49966666606548</c:v>
                </c:pt>
                <c:pt idx="8262">
                  <c:v>-152.52004653403628</c:v>
                </c:pt>
                <c:pt idx="8263">
                  <c:v>-170.19064316068989</c:v>
                </c:pt>
                <c:pt idx="8264">
                  <c:v>-14.701670289613844</c:v>
                </c:pt>
                <c:pt idx="8265">
                  <c:v>-59.028701984444311</c:v>
                </c:pt>
                <c:pt idx="8266">
                  <c:v>-54.743510328904307</c:v>
                </c:pt>
                <c:pt idx="8267">
                  <c:v>-66.636532991684675</c:v>
                </c:pt>
                <c:pt idx="8268">
                  <c:v>-129.12960288209581</c:v>
                </c:pt>
                <c:pt idx="8269">
                  <c:v>-151.94413973469165</c:v>
                </c:pt>
                <c:pt idx="8270">
                  <c:v>-108.06805951153967</c:v>
                </c:pt>
                <c:pt idx="8271">
                  <c:v>74.322986620093275</c:v>
                </c:pt>
                <c:pt idx="8272">
                  <c:v>301.94972089311761</c:v>
                </c:pt>
                <c:pt idx="8273">
                  <c:v>79.517767663290101</c:v>
                </c:pt>
                <c:pt idx="8274">
                  <c:v>-26.800930386889206</c:v>
                </c:pt>
                <c:pt idx="8275">
                  <c:v>-26.966816681711975</c:v>
                </c:pt>
                <c:pt idx="8276">
                  <c:v>-8.1188566234836799</c:v>
                </c:pt>
                <c:pt idx="8277">
                  <c:v>-57.734993672741751</c:v>
                </c:pt>
                <c:pt idx="8278">
                  <c:v>-66.42182927692258</c:v>
                </c:pt>
                <c:pt idx="8279">
                  <c:v>-41.14066717147756</c:v>
                </c:pt>
                <c:pt idx="8280">
                  <c:v>25.289501215400009</c:v>
                </c:pt>
                <c:pt idx="8281">
                  <c:v>156.13746127362833</c:v>
                </c:pt>
                <c:pt idx="8282">
                  <c:v>79.709664565266763</c:v>
                </c:pt>
                <c:pt idx="8283">
                  <c:v>-7.7222886645607502</c:v>
                </c:pt>
                <c:pt idx="8284">
                  <c:v>-79.694073101703282</c:v>
                </c:pt>
                <c:pt idx="8285">
                  <c:v>-136.12602633153071</c:v>
                </c:pt>
                <c:pt idx="8286">
                  <c:v>-126.76225240501972</c:v>
                </c:pt>
                <c:pt idx="8287">
                  <c:v>-164.19004911338138</c:v>
                </c:pt>
                <c:pt idx="8288">
                  <c:v>-4.8225675436991651</c:v>
                </c:pt>
                <c:pt idx="8289">
                  <c:v>-20.87272626748625</c:v>
                </c:pt>
                <c:pt idx="8290">
                  <c:v>0.72969105585082872</c:v>
                </c:pt>
                <c:pt idx="8291">
                  <c:v>-28.119148370058241</c:v>
                </c:pt>
                <c:pt idx="8292">
                  <c:v>-36.534884239186326</c:v>
                </c:pt>
                <c:pt idx="8293">
                  <c:v>-57.028244061395355</c:v>
                </c:pt>
                <c:pt idx="8294">
                  <c:v>-64.806483422817337</c:v>
                </c:pt>
                <c:pt idx="8295">
                  <c:v>-70.539624463133762</c:v>
                </c:pt>
                <c:pt idx="8296">
                  <c:v>-39.210221089787368</c:v>
                </c:pt>
                <c:pt idx="8297">
                  <c:v>-3.5754733844861306</c:v>
                </c:pt>
                <c:pt idx="8298">
                  <c:v>60.583742840428997</c:v>
                </c:pt>
                <c:pt idx="8299">
                  <c:v>60.071113621301407</c:v>
                </c:pt>
                <c:pt idx="8300">
                  <c:v>89.262638611352827</c:v>
                </c:pt>
                <c:pt idx="8301">
                  <c:v>77.259710305556752</c:v>
                </c:pt>
                <c:pt idx="8302">
                  <c:v>60.388582782544518</c:v>
                </c:pt>
                <c:pt idx="8303">
                  <c:v>46.818751169422058</c:v>
                </c:pt>
                <c:pt idx="8304">
                  <c:v>32.108925837847579</c:v>
                </c:pt>
                <c:pt idx="8305">
                  <c:v>-21.532462751918303</c:v>
                </c:pt>
                <c:pt idx="8306">
                  <c:v>-36.963407876693111</c:v>
                </c:pt>
                <c:pt idx="8307">
                  <c:v>-47.489987013171259</c:v>
                </c:pt>
                <c:pt idx="8308">
                  <c:v>-49.429474404384308</c:v>
                </c:pt>
                <c:pt idx="8309">
                  <c:v>-49.925907879640391</c:v>
                </c:pt>
                <c:pt idx="8310">
                  <c:v>-73.596504506293996</c:v>
                </c:pt>
                <c:pt idx="8311">
                  <c:v>-88.98608061478734</c:v>
                </c:pt>
                <c:pt idx="8312">
                  <c:v>98.669545995146422</c:v>
                </c:pt>
                <c:pt idx="8313">
                  <c:v>51.802524191329105</c:v>
                </c:pt>
                <c:pt idx="8314">
                  <c:v>6.3024046449047191</c:v>
                </c:pt>
                <c:pt idx="8315">
                  <c:v>-22.266418863165136</c:v>
                </c:pt>
                <c:pt idx="8316">
                  <c:v>-46.937015489818712</c:v>
                </c:pt>
                <c:pt idx="8317">
                  <c:v>-39.69833039063348</c:v>
                </c:pt>
                <c:pt idx="8318">
                  <c:v>-47.063582685332257</c:v>
                </c:pt>
                <c:pt idx="8319">
                  <c:v>-46.976979230277806</c:v>
                </c:pt>
                <c:pt idx="8320">
                  <c:v>-18.61274701224275</c:v>
                </c:pt>
                <c:pt idx="8321">
                  <c:v>11.484078231063933</c:v>
                </c:pt>
                <c:pt idx="8322">
                  <c:v>38.603012068082521</c:v>
                </c:pt>
                <c:pt idx="8323">
                  <c:v>94.603156400225132</c:v>
                </c:pt>
                <c:pt idx="8324">
                  <c:v>114.87280686853727</c:v>
                </c:pt>
                <c:pt idx="8325">
                  <c:v>75.654467136941889</c:v>
                </c:pt>
                <c:pt idx="8326">
                  <c:v>56.059204479920425</c:v>
                </c:pt>
                <c:pt idx="8327">
                  <c:v>23.377553008844245</c:v>
                </c:pt>
                <c:pt idx="8328">
                  <c:v>60.085947660395647</c:v>
                </c:pt>
                <c:pt idx="8329">
                  <c:v>-45.828255869383412</c:v>
                </c:pt>
                <c:pt idx="8330">
                  <c:v>-54.719342700397874</c:v>
                </c:pt>
                <c:pt idx="8331">
                  <c:v>-47.47257276494534</c:v>
                </c:pt>
                <c:pt idx="8332">
                  <c:v>-63.966083920210906</c:v>
                </c:pt>
                <c:pt idx="8333">
                  <c:v>-76.323404810696729</c:v>
                </c:pt>
                <c:pt idx="8334">
                  <c:v>-99.672006429375642</c:v>
                </c:pt>
                <c:pt idx="8335">
                  <c:v>-114.05952074984077</c:v>
                </c:pt>
                <c:pt idx="8336">
                  <c:v>37.165943848905684</c:v>
                </c:pt>
                <c:pt idx="8337">
                  <c:v>38.511564582951507</c:v>
                </c:pt>
                <c:pt idx="8338">
                  <c:v>22.840967956297906</c:v>
                </c:pt>
                <c:pt idx="8339">
                  <c:v>32.145119789136572</c:v>
                </c:pt>
                <c:pt idx="8340">
                  <c:v>27.160545796024799</c:v>
                </c:pt>
                <c:pt idx="8341">
                  <c:v>56.685187833224369</c:v>
                </c:pt>
                <c:pt idx="8342">
                  <c:v>77.05799593954373</c:v>
                </c:pt>
                <c:pt idx="8343">
                  <c:v>159.97758227940801</c:v>
                </c:pt>
                <c:pt idx="8344">
                  <c:v>358.52642217413973</c:v>
                </c:pt>
                <c:pt idx="8345">
                  <c:v>118.63827716970191</c:v>
                </c:pt>
                <c:pt idx="8346">
                  <c:v>28.139803523245405</c:v>
                </c:pt>
                <c:pt idx="8347">
                  <c:v>27.940402352120842</c:v>
                </c:pt>
                <c:pt idx="8348">
                  <c:v>13.046846023022397</c:v>
                </c:pt>
                <c:pt idx="8349">
                  <c:v>-27.596563231357635</c:v>
                </c:pt>
                <c:pt idx="8350">
                  <c:v>-54.040778420637736</c:v>
                </c:pt>
                <c:pt idx="8351">
                  <c:v>-49.378259095276434</c:v>
                </c:pt>
                <c:pt idx="8352">
                  <c:v>-28.76700660210841</c:v>
                </c:pt>
                <c:pt idx="8353">
                  <c:v>153.04190425459029</c:v>
                </c:pt>
                <c:pt idx="8354">
                  <c:v>141.4470222211792</c:v>
                </c:pt>
                <c:pt idx="8355">
                  <c:v>41.392706975926245</c:v>
                </c:pt>
                <c:pt idx="8356">
                  <c:v>-57.729306396778554</c:v>
                </c:pt>
                <c:pt idx="8357">
                  <c:v>-96.705686359088958</c:v>
                </c:pt>
                <c:pt idx="8358">
                  <c:v>-117.69169567389517</c:v>
                </c:pt>
                <c:pt idx="8359">
                  <c:v>-183.72177709265807</c:v>
                </c:pt>
                <c:pt idx="8360">
                  <c:v>-41.288250287202281</c:v>
                </c:pt>
                <c:pt idx="8361">
                  <c:v>-71.086656940952977</c:v>
                </c:pt>
                <c:pt idx="8362">
                  <c:v>-49.363398222332677</c:v>
                </c:pt>
                <c:pt idx="8363">
                  <c:v>-66.033994848986225</c:v>
                </c:pt>
                <c:pt idx="8364">
                  <c:v>-93.465926461985831</c:v>
                </c:pt>
                <c:pt idx="8365">
                  <c:v>-81.409558655457985</c:v>
                </c:pt>
                <c:pt idx="8366">
                  <c:v>-32.080155282111591</c:v>
                </c:pt>
                <c:pt idx="8367">
                  <c:v>166.15848212890899</c:v>
                </c:pt>
                <c:pt idx="8368">
                  <c:v>287.63454925697494</c:v>
                </c:pt>
                <c:pt idx="8369">
                  <c:v>149.74467610574115</c:v>
                </c:pt>
                <c:pt idx="8370">
                  <c:v>-27.118665176550167</c:v>
                </c:pt>
                <c:pt idx="8371">
                  <c:v>-20.539563561955021</c:v>
                </c:pt>
                <c:pt idx="8372">
                  <c:v>-7.0127856679037848</c:v>
                </c:pt>
                <c:pt idx="8373">
                  <c:v>-8.68338229455739</c:v>
                </c:pt>
                <c:pt idx="8374">
                  <c:v>-50.187948294245587</c:v>
                </c:pt>
                <c:pt idx="8375">
                  <c:v>-45.442367219215384</c:v>
                </c:pt>
                <c:pt idx="8376">
                  <c:v>27.454938592161056</c:v>
                </c:pt>
                <c:pt idx="8377">
                  <c:v>232.00475911615339</c:v>
                </c:pt>
                <c:pt idx="8378">
                  <c:v>216.12988964583829</c:v>
                </c:pt>
                <c:pt idx="8379">
                  <c:v>29.522944662952028</c:v>
                </c:pt>
                <c:pt idx="8380">
                  <c:v>-50.063984349418291</c:v>
                </c:pt>
                <c:pt idx="8381">
                  <c:v>-61.914836480700984</c:v>
                </c:pt>
                <c:pt idx="8382">
                  <c:v>-101.97308004075543</c:v>
                </c:pt>
                <c:pt idx="8383">
                  <c:v>-176.65473151183159</c:v>
                </c:pt>
                <c:pt idx="8384">
                  <c:v>59.098373084551248</c:v>
                </c:pt>
                <c:pt idx="8385">
                  <c:v>20.129530473985447</c:v>
                </c:pt>
                <c:pt idx="8386">
                  <c:v>16.16774508804815</c:v>
                </c:pt>
                <c:pt idx="8387">
                  <c:v>6.4971484613945449</c:v>
                </c:pt>
                <c:pt idx="8388">
                  <c:v>-1.1734481652590318</c:v>
                </c:pt>
                <c:pt idx="8389">
                  <c:v>29.529037544864075</c:v>
                </c:pt>
                <c:pt idx="8390">
                  <c:v>89.194907501991025</c:v>
                </c:pt>
                <c:pt idx="8391">
                  <c:v>233.72473367229532</c:v>
                </c:pt>
                <c:pt idx="8392">
                  <c:v>418.17689265586284</c:v>
                </c:pt>
                <c:pt idx="8393">
                  <c:v>204.6860151226625</c:v>
                </c:pt>
                <c:pt idx="8394">
                  <c:v>13.6612309399504</c:v>
                </c:pt>
                <c:pt idx="8395">
                  <c:v>-27.009365686703148</c:v>
                </c:pt>
                <c:pt idx="8396">
                  <c:v>-8.0111571863264146</c:v>
                </c:pt>
                <c:pt idx="8397">
                  <c:v>2.0172378799222983</c:v>
                </c:pt>
                <c:pt idx="8398">
                  <c:v>-40.648631406336861</c:v>
                </c:pt>
                <c:pt idx="8399">
                  <c:v>-39.562027951282431</c:v>
                </c:pt>
                <c:pt idx="8400">
                  <c:v>32.653728926878557</c:v>
                </c:pt>
                <c:pt idx="8401">
                  <c:v>152.98313230022492</c:v>
                </c:pt>
                <c:pt idx="8402">
                  <c:v>194.12323802989334</c:v>
                </c:pt>
                <c:pt idx="8403">
                  <c:v>87.04444208814698</c:v>
                </c:pt>
                <c:pt idx="8404">
                  <c:v>36.135202064667254</c:v>
                </c:pt>
                <c:pt idx="8405">
                  <c:v>-27.757807955634149</c:v>
                </c:pt>
                <c:pt idx="8406">
                  <c:v>-52.185604663995719</c:v>
                </c:pt>
                <c:pt idx="8407">
                  <c:v>-108.37475797553125</c:v>
                </c:pt>
                <c:pt idx="8408">
                  <c:v>34.431713733411407</c:v>
                </c:pt>
                <c:pt idx="8409">
                  <c:v>51.004821485210556</c:v>
                </c:pt>
                <c:pt idx="8410">
                  <c:v>4.7420905324175013</c:v>
                </c:pt>
                <c:pt idx="8411">
                  <c:v>-29.947000585067983</c:v>
                </c:pt>
                <c:pt idx="8412">
                  <c:v>5.6505390799265793</c:v>
                </c:pt>
                <c:pt idx="8413">
                  <c:v>16.562150781922213</c:v>
                </c:pt>
                <c:pt idx="8414">
                  <c:v>71.884455807226061</c:v>
                </c:pt>
                <c:pt idx="8415">
                  <c:v>203.21192334880669</c:v>
                </c:pt>
                <c:pt idx="8416">
                  <c:v>338.97536011588892</c:v>
                </c:pt>
                <c:pt idx="8417">
                  <c:v>207.49685264154203</c:v>
                </c:pt>
                <c:pt idx="8418">
                  <c:v>97.810038654189043</c:v>
                </c:pt>
                <c:pt idx="8419">
                  <c:v>77.763800285962844</c:v>
                </c:pt>
                <c:pt idx="8420">
                  <c:v>73.301922956234563</c:v>
                </c:pt>
                <c:pt idx="8421">
                  <c:v>72.593084112884853</c:v>
                </c:pt>
                <c:pt idx="8422">
                  <c:v>35.922487486231248</c:v>
                </c:pt>
                <c:pt idx="8423">
                  <c:v>70.217520306413121</c:v>
                </c:pt>
                <c:pt idx="8424">
                  <c:v>117.58129423292411</c:v>
                </c:pt>
                <c:pt idx="8425">
                  <c:v>216.09674420375191</c:v>
                </c:pt>
                <c:pt idx="8426">
                  <c:v>133.61767855295528</c:v>
                </c:pt>
                <c:pt idx="8427">
                  <c:v>-16.328674840288159</c:v>
                </c:pt>
                <c:pt idx="8428">
                  <c:v>-106.62356931413308</c:v>
                </c:pt>
                <c:pt idx="8429">
                  <c:v>-130.29416594078663</c:v>
                </c:pt>
                <c:pt idx="8430">
                  <c:v>-79.889391453124375</c:v>
                </c:pt>
                <c:pt idx="8431">
                  <c:v>-114.84214265925334</c:v>
                </c:pt>
                <c:pt idx="8432">
                  <c:v>49.639573977216813</c:v>
                </c:pt>
                <c:pt idx="8433">
                  <c:v>44.96897735056325</c:v>
                </c:pt>
                <c:pt idx="8434">
                  <c:v>59.759735014796753</c:v>
                </c:pt>
                <c:pt idx="8435">
                  <c:v>43.089138388143176</c:v>
                </c:pt>
                <c:pt idx="8436">
                  <c:v>27.212855212961472</c:v>
                </c:pt>
                <c:pt idx="8437">
                  <c:v>32.568787251346265</c:v>
                </c:pt>
                <c:pt idx="8438">
                  <c:v>20.468105063588318</c:v>
                </c:pt>
                <c:pt idx="8439">
                  <c:v>66.03615183376084</c:v>
                </c:pt>
                <c:pt idx="8440">
                  <c:v>130.12884764204696</c:v>
                </c:pt>
                <c:pt idx="8441">
                  <c:v>74.777661323340084</c:v>
                </c:pt>
                <c:pt idx="8442">
                  <c:v>4.6982341514291335</c:v>
                </c:pt>
                <c:pt idx="8443">
                  <c:v>55.376007061226176</c:v>
                </c:pt>
                <c:pt idx="8444">
                  <c:v>32.677258190902194</c:v>
                </c:pt>
                <c:pt idx="8445">
                  <c:v>43.560717649227371</c:v>
                </c:pt>
                <c:pt idx="8446">
                  <c:v>51.679629869418108</c:v>
                </c:pt>
                <c:pt idx="8447">
                  <c:v>54.597459880907877</c:v>
                </c:pt>
                <c:pt idx="8448">
                  <c:v>19.480919339233111</c:v>
                </c:pt>
                <c:pt idx="8449">
                  <c:v>-7.9950444881817191</c:v>
                </c:pt>
                <c:pt idx="8450">
                  <c:v>-64.30583720548492</c:v>
                </c:pt>
                <c:pt idx="8451">
                  <c:v>-80.986454500171646</c:v>
                </c:pt>
                <c:pt idx="8452">
                  <c:v>-95.760986173597473</c:v>
                </c:pt>
                <c:pt idx="8453">
                  <c:v>-117.08801786842798</c:v>
                </c:pt>
                <c:pt idx="8454">
                  <c:v>-102.15056826789638</c:v>
                </c:pt>
                <c:pt idx="8455">
                  <c:v>-132.86039359947085</c:v>
                </c:pt>
                <c:pt idx="8456">
                  <c:v>57.26155695452691</c:v>
                </c:pt>
                <c:pt idx="8457">
                  <c:v>34.423921595855347</c:v>
                </c:pt>
                <c:pt idx="8458">
                  <c:v>36.573069464572654</c:v>
                </c:pt>
                <c:pt idx="8459">
                  <c:v>15.829860068058355</c:v>
                </c:pt>
                <c:pt idx="8460">
                  <c:v>-1.3482167822267135</c:v>
                </c:pt>
                <c:pt idx="8461">
                  <c:v>-8.0188134088802627</c:v>
                </c:pt>
                <c:pt idx="8462">
                  <c:v>13.254194555304778</c:v>
                </c:pt>
                <c:pt idx="8463">
                  <c:v>-8.7567255659403287</c:v>
                </c:pt>
                <c:pt idx="8464">
                  <c:v>8.9606816485915886</c:v>
                </c:pt>
                <c:pt idx="8465">
                  <c:v>-30.125532322736177</c:v>
                </c:pt>
                <c:pt idx="8466">
                  <c:v>-43.321762365486435</c:v>
                </c:pt>
                <c:pt idx="8467">
                  <c:v>-44.983346429159482</c:v>
                </c:pt>
                <c:pt idx="8468">
                  <c:v>-35.180833385346148</c:v>
                </c:pt>
                <c:pt idx="8469">
                  <c:v>-12.926763981631808</c:v>
                </c:pt>
                <c:pt idx="8470">
                  <c:v>-56.597360608285413</c:v>
                </c:pt>
                <c:pt idx="8471">
                  <c:v>-47.60419662716356</c:v>
                </c:pt>
                <c:pt idx="8472">
                  <c:v>-49.630440641701625</c:v>
                </c:pt>
                <c:pt idx="8473">
                  <c:v>-69.683402593324132</c:v>
                </c:pt>
                <c:pt idx="8474">
                  <c:v>-123.0692298904072</c:v>
                </c:pt>
                <c:pt idx="8475">
                  <c:v>-120.92135844171253</c:v>
                </c:pt>
                <c:pt idx="8476">
                  <c:v>-109.78789426737652</c:v>
                </c:pt>
                <c:pt idx="8477">
                  <c:v>-120.18061879228307</c:v>
                </c:pt>
                <c:pt idx="8478">
                  <c:v>-133.45525855671036</c:v>
                </c:pt>
                <c:pt idx="8479">
                  <c:v>-129.13380820440477</c:v>
                </c:pt>
                <c:pt idx="8480">
                  <c:v>54.488434340589201</c:v>
                </c:pt>
                <c:pt idx="8481">
                  <c:v>66.698897891111443</c:v>
                </c:pt>
                <c:pt idx="8482">
                  <c:v>63.712687456086059</c:v>
                </c:pt>
                <c:pt idx="8483">
                  <c:v>52.300121620199107</c:v>
                </c:pt>
                <c:pt idx="8484">
                  <c:v>47.709231220776495</c:v>
                </c:pt>
                <c:pt idx="8485">
                  <c:v>40.038634594122918</c:v>
                </c:pt>
                <c:pt idx="8486">
                  <c:v>40.193604390860195</c:v>
                </c:pt>
                <c:pt idx="8487">
                  <c:v>39.669219792152731</c:v>
                </c:pt>
                <c:pt idx="8488">
                  <c:v>53.680899880934405</c:v>
                </c:pt>
                <c:pt idx="8489">
                  <c:v>48.836140102883341</c:v>
                </c:pt>
                <c:pt idx="8490">
                  <c:v>47.830004619162466</c:v>
                </c:pt>
                <c:pt idx="8491">
                  <c:v>32.551093450353669</c:v>
                </c:pt>
                <c:pt idx="8492">
                  <c:v>21.205729059666787</c:v>
                </c:pt>
                <c:pt idx="8493">
                  <c:v>-2.4084721578254999</c:v>
                </c:pt>
                <c:pt idx="8494">
                  <c:v>-6.1182974893999642</c:v>
                </c:pt>
                <c:pt idx="8495">
                  <c:v>-31.623849977312844</c:v>
                </c:pt>
                <c:pt idx="8496">
                  <c:v>-65.978047427589047</c:v>
                </c:pt>
                <c:pt idx="8497">
                  <c:v>-67.20979848726401</c:v>
                </c:pt>
                <c:pt idx="8498">
                  <c:v>-115.68363231679115</c:v>
                </c:pt>
                <c:pt idx="8499">
                  <c:v>-127.35103830848419</c:v>
                </c:pt>
                <c:pt idx="8500">
                  <c:v>-121.37901703456893</c:v>
                </c:pt>
                <c:pt idx="8501">
                  <c:v>-113.75552419877613</c:v>
                </c:pt>
                <c:pt idx="8502">
                  <c:v>-111.69293808275415</c:v>
                </c:pt>
                <c:pt idx="8503">
                  <c:v>112.01863751311862</c:v>
                </c:pt>
                <c:pt idx="8504">
                  <c:v>49.179989594885456</c:v>
                </c:pt>
                <c:pt idx="8505">
                  <c:v>2.1504907142578364</c:v>
                </c:pt>
                <c:pt idx="8506">
                  <c:v>-17.74747982379953</c:v>
                </c:pt>
                <c:pt idx="8507">
                  <c:v>-35.069706914002452</c:v>
                </c:pt>
                <c:pt idx="8508">
                  <c:v>-30.888202591984125</c:v>
                </c:pt>
                <c:pt idx="8509">
                  <c:v>-23.378543714008586</c:v>
                </c:pt>
                <c:pt idx="8510">
                  <c:v>-33.088369045583057</c:v>
                </c:pt>
                <c:pt idx="8511">
                  <c:v>3.8995370429325718</c:v>
                </c:pt>
                <c:pt idx="8512">
                  <c:v>-9.4842263558806224</c:v>
                </c:pt>
                <c:pt idx="8513">
                  <c:v>9.2911209324870612</c:v>
                </c:pt>
                <c:pt idx="8514">
                  <c:v>1.0102151704008975</c:v>
                </c:pt>
                <c:pt idx="8515">
                  <c:v>15.006099256161008</c:v>
                </c:pt>
                <c:pt idx="8516">
                  <c:v>19.092702711215424</c:v>
                </c:pt>
                <c:pt idx="8517">
                  <c:v>-7.4729723804411208</c:v>
                </c:pt>
                <c:pt idx="8518">
                  <c:v>-28.748513410898127</c:v>
                </c:pt>
                <c:pt idx="8519">
                  <c:v>-22.908458685545895</c:v>
                </c:pt>
                <c:pt idx="8520">
                  <c:v>-43.008982986740421</c:v>
                </c:pt>
                <c:pt idx="8521">
                  <c:v>-23.886363078553472</c:v>
                </c:pt>
                <c:pt idx="8522">
                  <c:v>-58.393580973020505</c:v>
                </c:pt>
                <c:pt idx="8523">
                  <c:v>-34.924100143506934</c:v>
                </c:pt>
                <c:pt idx="8524">
                  <c:v>-64.594696770160482</c:v>
                </c:pt>
                <c:pt idx="8525">
                  <c:v>-67.544198579817305</c:v>
                </c:pt>
                <c:pt idx="8526">
                  <c:v>65.221956824205407</c:v>
                </c:pt>
                <c:pt idx="8527">
                  <c:v>49.273488095804829</c:v>
                </c:pt>
                <c:pt idx="8528">
                  <c:v>39.602891469151253</c:v>
                </c:pt>
                <c:pt idx="8529">
                  <c:v>6.1335489859746506</c:v>
                </c:pt>
                <c:pt idx="8530">
                  <c:v>6.3903395894603907</c:v>
                </c:pt>
                <c:pt idx="8531">
                  <c:v>2.8004405689348317</c:v>
                </c:pt>
                <c:pt idx="8532">
                  <c:v>15.564981821263707</c:v>
                </c:pt>
                <c:pt idx="8533">
                  <c:v>57.897106394381581</c:v>
                </c:pt>
                <c:pt idx="8534">
                  <c:v>135.66872437792517</c:v>
                </c:pt>
                <c:pt idx="8535">
                  <c:v>67.265860092830366</c:v>
                </c:pt>
                <c:pt idx="8536">
                  <c:v>12.782487602619796</c:v>
                </c:pt>
                <c:pt idx="8537">
                  <c:v>-22.075333160476795</c:v>
                </c:pt>
                <c:pt idx="8538">
                  <c:v>-0.31523836141172623</c:v>
                </c:pt>
                <c:pt idx="8539">
                  <c:v>1.5912684906854295</c:v>
                </c:pt>
                <c:pt idx="8540">
                  <c:v>-70.174426214739015</c:v>
                </c:pt>
                <c:pt idx="8541">
                  <c:v>-72.84502284139262</c:v>
                </c:pt>
                <c:pt idx="8542">
                  <c:v>-44.250078630744412</c:v>
                </c:pt>
                <c:pt idx="8543">
                  <c:v>33.35593703760884</c:v>
                </c:pt>
                <c:pt idx="8544">
                  <c:v>37.722442061512368</c:v>
                </c:pt>
                <c:pt idx="8545">
                  <c:v>7.2700427512233574</c:v>
                </c:pt>
                <c:pt idx="8546">
                  <c:v>-4.8457124224458141</c:v>
                </c:pt>
                <c:pt idx="8547">
                  <c:v>-30.407389894308324</c:v>
                </c:pt>
                <c:pt idx="8548">
                  <c:v>-69.077986520961929</c:v>
                </c:pt>
                <c:pt idx="8549">
                  <c:v>-64.087812054581491</c:v>
                </c:pt>
                <c:pt idx="8550">
                  <c:v>76.216692139129734</c:v>
                </c:pt>
                <c:pt idx="8551">
                  <c:v>48.745780629593071</c:v>
                </c:pt>
                <c:pt idx="8552">
                  <c:v>6.1713829067538537</c:v>
                </c:pt>
                <c:pt idx="8553">
                  <c:v>-4.4992137198997373</c:v>
                </c:pt>
                <c:pt idx="8554">
                  <c:v>-23.590687115130351</c:v>
                </c:pt>
                <c:pt idx="8555">
                  <c:v>3.5616091700002315</c:v>
                </c:pt>
                <c:pt idx="8556">
                  <c:v>62.891012543346655</c:v>
                </c:pt>
                <c:pt idx="8557">
                  <c:v>161.39752300490892</c:v>
                </c:pt>
                <c:pt idx="8558">
                  <c:v>123.4448977550425</c:v>
                </c:pt>
                <c:pt idx="8559">
                  <c:v>22.010882737186762</c:v>
                </c:pt>
                <c:pt idx="8560">
                  <c:v>-3.1259047152823598</c:v>
                </c:pt>
                <c:pt idx="8561">
                  <c:v>22.288174377399912</c:v>
                </c:pt>
                <c:pt idx="8562">
                  <c:v>23.464736809946743</c:v>
                </c:pt>
                <c:pt idx="8563">
                  <c:v>-18.542099208931347</c:v>
                </c:pt>
                <c:pt idx="8564">
                  <c:v>-36.396879655015567</c:v>
                </c:pt>
                <c:pt idx="8565">
                  <c:v>11.039507041356131</c:v>
                </c:pt>
                <c:pt idx="8566">
                  <c:v>98.720607870957707</c:v>
                </c:pt>
                <c:pt idx="8567">
                  <c:v>19.09341707241029</c:v>
                </c:pt>
                <c:pt idx="8568">
                  <c:v>4.0362779976025251</c:v>
                </c:pt>
                <c:pt idx="8569">
                  <c:v>-74.39567523222496</c:v>
                </c:pt>
                <c:pt idx="8570">
                  <c:v>-79.833492608619707</c:v>
                </c:pt>
                <c:pt idx="8571">
                  <c:v>-126.78611785848614</c:v>
                </c:pt>
                <c:pt idx="8572">
                  <c:v>-127.5935847633821</c:v>
                </c:pt>
                <c:pt idx="8573">
                  <c:v>44.266877087767</c:v>
                </c:pt>
                <c:pt idx="8574">
                  <c:v>22.465370709632332</c:v>
                </c:pt>
                <c:pt idx="8575">
                  <c:v>13.704055808817609</c:v>
                </c:pt>
                <c:pt idx="8576">
                  <c:v>16.305419449179041</c:v>
                </c:pt>
                <c:pt idx="8577">
                  <c:v>7.3527941993126129</c:v>
                </c:pt>
                <c:pt idx="8578">
                  <c:v>5.6196531589961811</c:v>
                </c:pt>
                <c:pt idx="8579">
                  <c:v>34.155348945485102</c:v>
                </c:pt>
                <c:pt idx="8580">
                  <c:v>109.84138619494074</c:v>
                </c:pt>
                <c:pt idx="8581">
                  <c:v>201.15548729182211</c:v>
                </c:pt>
                <c:pt idx="8582">
                  <c:v>158.51132981412013</c:v>
                </c:pt>
                <c:pt idx="8583">
                  <c:v>84.490949946149328</c:v>
                </c:pt>
                <c:pt idx="8584">
                  <c:v>75.366075759823389</c:v>
                </c:pt>
                <c:pt idx="8585">
                  <c:v>62.065102590334163</c:v>
                </c:pt>
                <c:pt idx="8586">
                  <c:v>42.360135410516008</c:v>
                </c:pt>
                <c:pt idx="8587">
                  <c:v>37.884776352582364</c:v>
                </c:pt>
                <c:pt idx="8588">
                  <c:v>65.01060851255771</c:v>
                </c:pt>
                <c:pt idx="8589">
                  <c:v>54.351137039183868</c:v>
                </c:pt>
                <c:pt idx="8590">
                  <c:v>127.51716168034373</c:v>
                </c:pt>
                <c:pt idx="8591">
                  <c:v>78.180130934307982</c:v>
                </c:pt>
                <c:pt idx="8592">
                  <c:v>-3.7958100243004083</c:v>
                </c:pt>
                <c:pt idx="8593">
                  <c:v>-24.002130040076366</c:v>
                </c:pt>
                <c:pt idx="8594">
                  <c:v>-65.406659731725313</c:v>
                </c:pt>
                <c:pt idx="8595">
                  <c:v>-81.581966690209669</c:v>
                </c:pt>
                <c:pt idx="8596">
                  <c:v>-105.57903084943845</c:v>
                </c:pt>
                <c:pt idx="8597">
                  <c:v>70.202039001048291</c:v>
                </c:pt>
                <c:pt idx="8598">
                  <c:v>46.043169026204097</c:v>
                </c:pt>
                <c:pt idx="8599">
                  <c:v>48.290140081875798</c:v>
                </c:pt>
                <c:pt idx="8600">
                  <c:v>34.619543455222207</c:v>
                </c:pt>
                <c:pt idx="8601">
                  <c:v>23.568268526981701</c:v>
                </c:pt>
                <c:pt idx="8602">
                  <c:v>35.369901532246558</c:v>
                </c:pt>
                <c:pt idx="8603">
                  <c:v>38.227075273674529</c:v>
                </c:pt>
                <c:pt idx="8604">
                  <c:v>103.46571268469506</c:v>
                </c:pt>
                <c:pt idx="8605">
                  <c:v>209.22721362001153</c:v>
                </c:pt>
                <c:pt idx="8606">
                  <c:v>178.70043530169477</c:v>
                </c:pt>
                <c:pt idx="8607">
                  <c:v>65.060956472357901</c:v>
                </c:pt>
                <c:pt idx="8608">
                  <c:v>106.225994625293</c:v>
                </c:pt>
                <c:pt idx="8609">
                  <c:v>105.67954802590511</c:v>
                </c:pt>
                <c:pt idx="8610">
                  <c:v>96.84368281381272</c:v>
                </c:pt>
                <c:pt idx="8611">
                  <c:v>99.884659751060894</c:v>
                </c:pt>
                <c:pt idx="8612">
                  <c:v>128.47700075895955</c:v>
                </c:pt>
                <c:pt idx="8613">
                  <c:v>109.68829291114315</c:v>
                </c:pt>
                <c:pt idx="8614">
                  <c:v>86.319918271368039</c:v>
                </c:pt>
                <c:pt idx="8615">
                  <c:v>47.895223386388153</c:v>
                </c:pt>
                <c:pt idx="8616">
                  <c:v>-51.723535981580284</c:v>
                </c:pt>
                <c:pt idx="8617">
                  <c:v>-44.284846083739154</c:v>
                </c:pt>
                <c:pt idx="8618">
                  <c:v>-53.039110324676045</c:v>
                </c:pt>
                <c:pt idx="8619">
                  <c:v>-54.654260885709363</c:v>
                </c:pt>
                <c:pt idx="8620">
                  <c:v>-89.517173856225611</c:v>
                </c:pt>
                <c:pt idx="8621">
                  <c:v>33.242795946895427</c:v>
                </c:pt>
                <c:pt idx="8622">
                  <c:v>13.3273376139216</c:v>
                </c:pt>
                <c:pt idx="8623">
                  <c:v>-1.3432590127320054</c:v>
                </c:pt>
                <c:pt idx="8624">
                  <c:v>-19.013855639385554</c:v>
                </c:pt>
                <c:pt idx="8625">
                  <c:v>-12.691501922052417</c:v>
                </c:pt>
                <c:pt idx="8626">
                  <c:v>-3.872439585958622</c:v>
                </c:pt>
                <c:pt idx="8627">
                  <c:v>-28.125372607765598</c:v>
                </c:pt>
                <c:pt idx="8628">
                  <c:v>-0.62341107833967158</c:v>
                </c:pt>
                <c:pt idx="8629">
                  <c:v>36.424133566220014</c:v>
                </c:pt>
                <c:pt idx="8630">
                  <c:v>48.171200544413068</c:v>
                </c:pt>
                <c:pt idx="8631">
                  <c:v>66.568612347793035</c:v>
                </c:pt>
                <c:pt idx="8632">
                  <c:v>132.90511406918205</c:v>
                </c:pt>
                <c:pt idx="8633">
                  <c:v>86.744926075122549</c:v>
                </c:pt>
                <c:pt idx="8634">
                  <c:v>122.0632015503314</c:v>
                </c:pt>
                <c:pt idx="8635">
                  <c:v>136.24072885427509</c:v>
                </c:pt>
                <c:pt idx="8636">
                  <c:v>66.821893272006889</c:v>
                </c:pt>
                <c:pt idx="8637">
                  <c:v>18.501759900133095</c:v>
                </c:pt>
                <c:pt idx="8638">
                  <c:v>-36.048504815657566</c:v>
                </c:pt>
                <c:pt idx="8639">
                  <c:v>-77.237658127193043</c:v>
                </c:pt>
                <c:pt idx="8640">
                  <c:v>-89.632497987256698</c:v>
                </c:pt>
                <c:pt idx="8641">
                  <c:v>-118.30309461391025</c:v>
                </c:pt>
                <c:pt idx="8642">
                  <c:v>-130.7198364778493</c:v>
                </c:pt>
                <c:pt idx="8643">
                  <c:v>-136.87461923622024</c:v>
                </c:pt>
                <c:pt idx="8644">
                  <c:v>-132.95195268980203</c:v>
                </c:pt>
                <c:pt idx="8645">
                  <c:v>-9.4403917438816904</c:v>
                </c:pt>
                <c:pt idx="8646">
                  <c:v>29.371463049635402</c:v>
                </c:pt>
                <c:pt idx="8647">
                  <c:v>32.227534015467938</c:v>
                </c:pt>
                <c:pt idx="8648">
                  <c:v>16.573154749513748</c:v>
                </c:pt>
                <c:pt idx="8649">
                  <c:v>-30.194029767485688</c:v>
                </c:pt>
                <c:pt idx="8650">
                  <c:v>-37.963276072513374</c:v>
                </c:pt>
                <c:pt idx="8651">
                  <c:v>-20.983371082549887</c:v>
                </c:pt>
                <c:pt idx="8652">
                  <c:v>-21.376095607456492</c:v>
                </c:pt>
                <c:pt idx="8653">
                  <c:v>-34.977001784239896</c:v>
                </c:pt>
                <c:pt idx="8654">
                  <c:v>-4.7565175656845398</c:v>
                </c:pt>
                <c:pt idx="8655">
                  <c:v>-19.94391454884547</c:v>
                </c:pt>
                <c:pt idx="8656">
                  <c:v>22.590948181473124</c:v>
                </c:pt>
                <c:pt idx="8657">
                  <c:v>21.606515691650088</c:v>
                </c:pt>
                <c:pt idx="8658">
                  <c:v>22.924864220573966</c:v>
                </c:pt>
                <c:pt idx="8659">
                  <c:v>45.600575342342836</c:v>
                </c:pt>
                <c:pt idx="8660">
                  <c:v>24.90077067880145</c:v>
                </c:pt>
                <c:pt idx="8661">
                  <c:v>-18.308520348994307</c:v>
                </c:pt>
                <c:pt idx="8662">
                  <c:v>-146.47864042951625</c:v>
                </c:pt>
                <c:pt idx="8663">
                  <c:v>-132.52992800023563</c:v>
                </c:pt>
                <c:pt idx="8664">
                  <c:v>-120.74146407941709</c:v>
                </c:pt>
                <c:pt idx="8665">
                  <c:v>-165.13613239533004</c:v>
                </c:pt>
                <c:pt idx="8666">
                  <c:v>-173.03537336760448</c:v>
                </c:pt>
                <c:pt idx="8667">
                  <c:v>-224.82890510787041</c:v>
                </c:pt>
                <c:pt idx="8668">
                  <c:v>-267.38033472014388</c:v>
                </c:pt>
                <c:pt idx="8669">
                  <c:v>-79.390422431190643</c:v>
                </c:pt>
                <c:pt idx="8670">
                  <c:v>-85.454058603625327</c:v>
                </c:pt>
                <c:pt idx="8671">
                  <c:v>-113.6834043963454</c:v>
                </c:pt>
                <c:pt idx="8672">
                  <c:v>-84.880094261916199</c:v>
                </c:pt>
                <c:pt idx="8673">
                  <c:v>-92.550690888569804</c:v>
                </c:pt>
                <c:pt idx="8674">
                  <c:v>-92.002462717416535</c:v>
                </c:pt>
                <c:pt idx="8675">
                  <c:v>-110.40269728885829</c:v>
                </c:pt>
                <c:pt idx="8676">
                  <c:v>-73.085376371573261</c:v>
                </c:pt>
                <c:pt idx="8677">
                  <c:v>-62.275537788161387</c:v>
                </c:pt>
                <c:pt idx="8678">
                  <c:v>-38.753037157455708</c:v>
                </c:pt>
                <c:pt idx="8679">
                  <c:v>17.958052622530261</c:v>
                </c:pt>
                <c:pt idx="8680">
                  <c:v>33.50276097199972</c:v>
                </c:pt>
                <c:pt idx="8681">
                  <c:v>-3.5929528656031948</c:v>
                </c:pt>
                <c:pt idx="8682">
                  <c:v>-41.226436122492913</c:v>
                </c:pt>
                <c:pt idx="8683">
                  <c:v>-20.548483709304577</c:v>
                </c:pt>
                <c:pt idx="8684">
                  <c:v>-41.83815322598744</c:v>
                </c:pt>
                <c:pt idx="8685">
                  <c:v>-49.270106455814926</c:v>
                </c:pt>
                <c:pt idx="8686">
                  <c:v>-85.838703867462044</c:v>
                </c:pt>
                <c:pt idx="8687">
                  <c:v>-110.27775544533208</c:v>
                </c:pt>
                <c:pt idx="8688">
                  <c:v>-117.00281164938121</c:v>
                </c:pt>
                <c:pt idx="8689">
                  <c:v>-144.04088791710689</c:v>
                </c:pt>
                <c:pt idx="8690">
                  <c:v>-169.34082691020666</c:v>
                </c:pt>
                <c:pt idx="8691">
                  <c:v>-184.20072118053835</c:v>
                </c:pt>
                <c:pt idx="8692">
                  <c:v>-37.517199214409438</c:v>
                </c:pt>
                <c:pt idx="8693">
                  <c:v>-37.914781891072316</c:v>
                </c:pt>
                <c:pt idx="8694">
                  <c:v>-54.230737124652372</c:v>
                </c:pt>
                <c:pt idx="8695">
                  <c:v>-47.589091096394384</c:v>
                </c:pt>
                <c:pt idx="8696">
                  <c:v>-54.537559824794961</c:v>
                </c:pt>
                <c:pt idx="8697">
                  <c:v>-49.624892329582039</c:v>
                </c:pt>
                <c:pt idx="8698">
                  <c:v>25.433489576809379</c:v>
                </c:pt>
                <c:pt idx="8699">
                  <c:v>104.00569286844777</c:v>
                </c:pt>
                <c:pt idx="8700">
                  <c:v>266.0579257703377</c:v>
                </c:pt>
                <c:pt idx="8701">
                  <c:v>47.47809510600996</c:v>
                </c:pt>
                <c:pt idx="8702">
                  <c:v>-63.038384159821362</c:v>
                </c:pt>
                <c:pt idx="8703">
                  <c:v>-83.115875499966563</c:v>
                </c:pt>
                <c:pt idx="8704">
                  <c:v>-91.786472126620168</c:v>
                </c:pt>
                <c:pt idx="8705">
                  <c:v>-108.44082977574647</c:v>
                </c:pt>
                <c:pt idx="8706">
                  <c:v>-85.129601211693085</c:v>
                </c:pt>
                <c:pt idx="8707">
                  <c:v>-102.34771375173253</c:v>
                </c:pt>
                <c:pt idx="8708">
                  <c:v>-45.251969667193407</c:v>
                </c:pt>
                <c:pt idx="8709">
                  <c:v>31.732324109655508</c:v>
                </c:pt>
                <c:pt idx="8710">
                  <c:v>4.1242718966647942</c:v>
                </c:pt>
                <c:pt idx="8711">
                  <c:v>-61.676070588851729</c:v>
                </c:pt>
                <c:pt idx="8712">
                  <c:v>-100.67708467970991</c:v>
                </c:pt>
                <c:pt idx="8713">
                  <c:v>-143.07982987264958</c:v>
                </c:pt>
                <c:pt idx="8714">
                  <c:v>-167.17060182078106</c:v>
                </c:pt>
                <c:pt idx="8715">
                  <c:v>-188.36290354872983</c:v>
                </c:pt>
                <c:pt idx="8716">
                  <c:v>-23.156495860488349</c:v>
                </c:pt>
                <c:pt idx="8717">
                  <c:v>-33.321028861680709</c:v>
                </c:pt>
                <c:pt idx="8718">
                  <c:v>-45.216023405777264</c:v>
                </c:pt>
                <c:pt idx="8719">
                  <c:v>-52.886620032430841</c:v>
                </c:pt>
                <c:pt idx="8720">
                  <c:v>-49.024705521750491</c:v>
                </c:pt>
                <c:pt idx="8721">
                  <c:v>-44.695302148404068</c:v>
                </c:pt>
                <c:pt idx="8722">
                  <c:v>-6.1272553782315384</c:v>
                </c:pt>
                <c:pt idx="8723">
                  <c:v>83.909045020893259</c:v>
                </c:pt>
                <c:pt idx="8724">
                  <c:v>238.1992196893188</c:v>
                </c:pt>
                <c:pt idx="8725">
                  <c:v>95.947474275955656</c:v>
                </c:pt>
                <c:pt idx="8726">
                  <c:v>-34.312557093893801</c:v>
                </c:pt>
                <c:pt idx="8727">
                  <c:v>-71.304507428875212</c:v>
                </c:pt>
                <c:pt idx="8728">
                  <c:v>-35.429448809952063</c:v>
                </c:pt>
                <c:pt idx="8729">
                  <c:v>-51.173692382855819</c:v>
                </c:pt>
                <c:pt idx="8730">
                  <c:v>-68.898748586904929</c:v>
                </c:pt>
                <c:pt idx="8731">
                  <c:v>-92.701538953677442</c:v>
                </c:pt>
                <c:pt idx="8732">
                  <c:v>-55.10846126980249</c:v>
                </c:pt>
                <c:pt idx="8733">
                  <c:v>82.317529993889764</c:v>
                </c:pt>
                <c:pt idx="8734">
                  <c:v>75.662164239710791</c:v>
                </c:pt>
                <c:pt idx="8735">
                  <c:v>-33.368236296293105</c:v>
                </c:pt>
                <c:pt idx="8736">
                  <c:v>-98.694259886070938</c:v>
                </c:pt>
                <c:pt idx="8737">
                  <c:v>-137.50313713645772</c:v>
                </c:pt>
                <c:pt idx="8738">
                  <c:v>-173.88777682509698</c:v>
                </c:pt>
                <c:pt idx="8739">
                  <c:v>-208.12323557276812</c:v>
                </c:pt>
                <c:pt idx="8740">
                  <c:v>-50.915409176114721</c:v>
                </c:pt>
                <c:pt idx="8741">
                  <c:v>-57.188312129997485</c:v>
                </c:pt>
                <c:pt idx="8742">
                  <c:v>-65.85890875665109</c:v>
                </c:pt>
                <c:pt idx="8743">
                  <c:v>-57.051453823366245</c:v>
                </c:pt>
                <c:pt idx="8744">
                  <c:v>-60.913229987709585</c:v>
                </c:pt>
                <c:pt idx="8745">
                  <c:v>-47.58382661436319</c:v>
                </c:pt>
                <c:pt idx="8746">
                  <c:v>30.141148313082205</c:v>
                </c:pt>
                <c:pt idx="8747">
                  <c:v>145.89344820767795</c:v>
                </c:pt>
                <c:pt idx="8748">
                  <c:v>319.77351591082345</c:v>
                </c:pt>
                <c:pt idx="8749">
                  <c:v>134.1281708246776</c:v>
                </c:pt>
                <c:pt idx="8750">
                  <c:v>-50.000388337683376</c:v>
                </c:pt>
                <c:pt idx="8751">
                  <c:v>-87.663358015913161</c:v>
                </c:pt>
                <c:pt idx="8752">
                  <c:v>-59.293717832593217</c:v>
                </c:pt>
                <c:pt idx="8753">
                  <c:v>-91.346026937223257</c:v>
                </c:pt>
                <c:pt idx="8754">
                  <c:v>-108.88683001684913</c:v>
                </c:pt>
                <c:pt idx="8755">
                  <c:v>-129.55032829546013</c:v>
                </c:pt>
                <c:pt idx="8756">
                  <c:v>-59.220924922113738</c:v>
                </c:pt>
                <c:pt idx="8757">
                  <c:v>151.72083151783187</c:v>
                </c:pt>
                <c:pt idx="8758">
                  <c:v>121.92745766412924</c:v>
                </c:pt>
                <c:pt idx="8759">
                  <c:v>-8.1500552928437742</c:v>
                </c:pt>
                <c:pt idx="8760">
                  <c:v>-63.698727655795381</c:v>
                </c:pt>
                <c:pt idx="8761">
                  <c:v>-117.89590704208663</c:v>
                </c:pt>
                <c:pt idx="8762">
                  <c:v>-149.28863156699325</c:v>
                </c:pt>
                <c:pt idx="8763">
                  <c:v>-144.09632120893625</c:v>
                </c:pt>
                <c:pt idx="8764">
                  <c:v>7.5405984016327388</c:v>
                </c:pt>
                <c:pt idx="8765">
                  <c:v>-16.926427011649764</c:v>
                </c:pt>
                <c:pt idx="8766">
                  <c:v>-35.727780961594632</c:v>
                </c:pt>
                <c:pt idx="8767">
                  <c:v>-45.437606293169104</c:v>
                </c:pt>
                <c:pt idx="8768">
                  <c:v>-51.826174296609814</c:v>
                </c:pt>
                <c:pt idx="8769">
                  <c:v>-19.157375155385033</c:v>
                </c:pt>
                <c:pt idx="8770">
                  <c:v>8.9100886189794934</c:v>
                </c:pt>
                <c:pt idx="8771">
                  <c:v>112.55663939202532</c:v>
                </c:pt>
                <c:pt idx="8772">
                  <c:v>358.38961839002741</c:v>
                </c:pt>
                <c:pt idx="8773">
                  <c:v>143.47622184508185</c:v>
                </c:pt>
                <c:pt idx="8774">
                  <c:v>-5.4492355390971738</c:v>
                </c:pt>
                <c:pt idx="8775">
                  <c:v>-21.429132994085563</c:v>
                </c:pt>
                <c:pt idx="8776">
                  <c:v>-3.464543709445195</c:v>
                </c:pt>
                <c:pt idx="8777">
                  <c:v>-34.050166322043879</c:v>
                </c:pt>
                <c:pt idx="8778">
                  <c:v>-93.143765919622979</c:v>
                </c:pt>
                <c:pt idx="8779">
                  <c:v>-92.430061389541891</c:v>
                </c:pt>
                <c:pt idx="8780">
                  <c:v>-29.343457934487446</c:v>
                </c:pt>
                <c:pt idx="8781">
                  <c:v>180.60164428212431</c:v>
                </c:pt>
                <c:pt idx="8782">
                  <c:v>90.628825668592242</c:v>
                </c:pt>
                <c:pt idx="8783">
                  <c:v>-47.166532708905436</c:v>
                </c:pt>
                <c:pt idx="8784">
                  <c:v>-120.06746070456182</c:v>
                </c:pt>
                <c:pt idx="8785">
                  <c:v>-142.93349602015439</c:v>
                </c:pt>
                <c:pt idx="8786">
                  <c:v>-137.23305438964377</c:v>
                </c:pt>
                <c:pt idx="8787">
                  <c:v>-177.90465912135005</c:v>
                </c:pt>
                <c:pt idx="8788">
                  <c:v>-21.180413959329897</c:v>
                </c:pt>
                <c:pt idx="8789">
                  <c:v>-65.92672517922594</c:v>
                </c:pt>
                <c:pt idx="8790">
                  <c:v>-78.560835917557938</c:v>
                </c:pt>
                <c:pt idx="8791">
                  <c:v>-80.167853954159213</c:v>
                </c:pt>
                <c:pt idx="8792">
                  <c:v>-97.219128882399716</c:v>
                </c:pt>
                <c:pt idx="8793">
                  <c:v>-52.017498391466781</c:v>
                </c:pt>
                <c:pt idx="8794">
                  <c:v>-61.68809501812035</c:v>
                </c:pt>
                <c:pt idx="8795">
                  <c:v>-22.58529370895269</c:v>
                </c:pt>
                <c:pt idx="8796">
                  <c:v>-14.945620657144218</c:v>
                </c:pt>
                <c:pt idx="8797">
                  <c:v>60.682028700114415</c:v>
                </c:pt>
                <c:pt idx="8798">
                  <c:v>95.621184830614197</c:v>
                </c:pt>
                <c:pt idx="8799">
                  <c:v>159.46216282817059</c:v>
                </c:pt>
                <c:pt idx="8800">
                  <c:v>150.16274486683685</c:v>
                </c:pt>
                <c:pt idx="8801">
                  <c:v>204.52614402870148</c:v>
                </c:pt>
                <c:pt idx="8802">
                  <c:v>240.89329200197642</c:v>
                </c:pt>
                <c:pt idx="8803">
                  <c:v>139.2895220558766</c:v>
                </c:pt>
                <c:pt idx="8804">
                  <c:v>92.777328012631358</c:v>
                </c:pt>
                <c:pt idx="8805">
                  <c:v>29.287166393998177</c:v>
                </c:pt>
                <c:pt idx="8806">
                  <c:v>-2.8518341795557944</c:v>
                </c:pt>
                <c:pt idx="8807">
                  <c:v>-92.122344508962499</c:v>
                </c:pt>
                <c:pt idx="8808">
                  <c:v>-151.83302826225753</c:v>
                </c:pt>
                <c:pt idx="8809">
                  <c:v>-163.08142890281908</c:v>
                </c:pt>
                <c:pt idx="8810">
                  <c:v>-214.88174977150777</c:v>
                </c:pt>
                <c:pt idx="8811">
                  <c:v>-206.20671967830998</c:v>
                </c:pt>
                <c:pt idx="8812">
                  <c:v>-34.839971231247773</c:v>
                </c:pt>
                <c:pt idx="8813">
                  <c:v>-36.567320323293217</c:v>
                </c:pt>
                <c:pt idx="8814">
                  <c:v>-64.434389815275324</c:v>
                </c:pt>
                <c:pt idx="8815">
                  <c:v>-89.427070261482328</c:v>
                </c:pt>
                <c:pt idx="8816">
                  <c:v>-105.55997052256406</c:v>
                </c:pt>
                <c:pt idx="8817">
                  <c:v>-114.66159930900523</c:v>
                </c:pt>
                <c:pt idx="8818">
                  <c:v>-110.48009498698686</c:v>
                </c:pt>
                <c:pt idx="8819">
                  <c:v>-96.150691613640461</c:v>
                </c:pt>
                <c:pt idx="8820">
                  <c:v>-72.770934382093373</c:v>
                </c:pt>
                <c:pt idx="8821">
                  <c:v>-19.087339544276432</c:v>
                </c:pt>
                <c:pt idx="8822">
                  <c:v>45.508881086394496</c:v>
                </c:pt>
                <c:pt idx="8823">
                  <c:v>72.304317398992993</c:v>
                </c:pt>
                <c:pt idx="8824">
                  <c:v>141.53985298663181</c:v>
                </c:pt>
                <c:pt idx="8825">
                  <c:v>105.77042717821286</c:v>
                </c:pt>
                <c:pt idx="8826">
                  <c:v>93.388935905986898</c:v>
                </c:pt>
                <c:pt idx="8827">
                  <c:v>78.048555623318748</c:v>
                </c:pt>
                <c:pt idx="8828">
                  <c:v>53.758637298252097</c:v>
                </c:pt>
                <c:pt idx="8829">
                  <c:v>-34.758670569240593</c:v>
                </c:pt>
                <c:pt idx="8830">
                  <c:v>-47.762203644517825</c:v>
                </c:pt>
                <c:pt idx="8831">
                  <c:v>-115.68146433603061</c:v>
                </c:pt>
                <c:pt idx="8832">
                  <c:v>-97.060893820228301</c:v>
                </c:pt>
                <c:pt idx="8833">
                  <c:v>-125.65789118879647</c:v>
                </c:pt>
                <c:pt idx="8834">
                  <c:v>-151.87521836083033</c:v>
                </c:pt>
                <c:pt idx="8835">
                  <c:v>-194.61007249586558</c:v>
                </c:pt>
                <c:pt idx="8836">
                  <c:v>-24.754231354283483</c:v>
                </c:pt>
                <c:pt idx="8837">
                  <c:v>-42.221256767565954</c:v>
                </c:pt>
                <c:pt idx="8838">
                  <c:v>-57.819240624358848</c:v>
                </c:pt>
                <c:pt idx="8839">
                  <c:v>-76.660024399443699</c:v>
                </c:pt>
                <c:pt idx="8840">
                  <c:v>-55.504020426316963</c:v>
                </c:pt>
                <c:pt idx="8841">
                  <c:v>-37.03953017830419</c:v>
                </c:pt>
                <c:pt idx="8842">
                  <c:v>10.941525275419423</c:v>
                </c:pt>
                <c:pt idx="8843">
                  <c:v>152.98890002555299</c:v>
                </c:pt>
                <c:pt idx="8844">
                  <c:v>312.48440333085739</c:v>
                </c:pt>
                <c:pt idx="8845">
                  <c:v>99.853999185388332</c:v>
                </c:pt>
                <c:pt idx="8846">
                  <c:v>-13.283065556399805</c:v>
                </c:pt>
                <c:pt idx="8847">
                  <c:v>-50.736190678877051</c:v>
                </c:pt>
                <c:pt idx="8848">
                  <c:v>-40.48212127516274</c:v>
                </c:pt>
                <c:pt idx="8849">
                  <c:v>-71.152717901816345</c:v>
                </c:pt>
                <c:pt idx="8850">
                  <c:v>-56.506247981108785</c:v>
                </c:pt>
                <c:pt idx="8851">
                  <c:v>-45.176844607762362</c:v>
                </c:pt>
                <c:pt idx="8852">
                  <c:v>-53.029174279286792</c:v>
                </c:pt>
                <c:pt idx="8853">
                  <c:v>42.503800307430708</c:v>
                </c:pt>
                <c:pt idx="8854">
                  <c:v>56.707538564905491</c:v>
                </c:pt>
                <c:pt idx="8855">
                  <c:v>85.477772029025658</c:v>
                </c:pt>
                <c:pt idx="8856">
                  <c:v>2.502150187658259</c:v>
                </c:pt>
                <c:pt idx="8857">
                  <c:v>-47.635935301661362</c:v>
                </c:pt>
                <c:pt idx="8858">
                  <c:v>-71.567283918853065</c:v>
                </c:pt>
                <c:pt idx="8859">
                  <c:v>-104.23078219746407</c:v>
                </c:pt>
                <c:pt idx="8860">
                  <c:v>32.31458608277341</c:v>
                </c:pt>
                <c:pt idx="8861">
                  <c:v>27.535070301328766</c:v>
                </c:pt>
                <c:pt idx="8862">
                  <c:v>8.0126215343871223</c:v>
                </c:pt>
                <c:pt idx="8863">
                  <c:v>-4.2034352034296063</c:v>
                </c:pt>
                <c:pt idx="8864">
                  <c:v>-137.64150036517307</c:v>
                </c:pt>
                <c:pt idx="8865">
                  <c:v>76.717311142245109</c:v>
                </c:pt>
                <c:pt idx="8866">
                  <c:v>209.74137018363672</c:v>
                </c:pt>
                <c:pt idx="8867">
                  <c:v>451.07077355698311</c:v>
                </c:pt>
                <c:pt idx="8868">
                  <c:v>167.40017693032951</c:v>
                </c:pt>
                <c:pt idx="8869">
                  <c:v>47.729580303675974</c:v>
                </c:pt>
                <c:pt idx="8870">
                  <c:v>-131.68613402072236</c:v>
                </c:pt>
                <c:pt idx="8871">
                  <c:v>-100.35673064737591</c:v>
                </c:pt>
                <c:pt idx="8872">
                  <c:v>-70.027327274029517</c:v>
                </c:pt>
                <c:pt idx="8873">
                  <c:v>-149.69792390068307</c:v>
                </c:pt>
                <c:pt idx="8874">
                  <c:v>-127.36852052733667</c:v>
                </c:pt>
                <c:pt idx="8875">
                  <c:v>-33.520560469108375</c:v>
                </c:pt>
                <c:pt idx="8876">
                  <c:v>183.15240783606117</c:v>
                </c:pt>
                <c:pt idx="8877">
                  <c:v>115.73070246582279</c:v>
                </c:pt>
                <c:pt idx="8878">
                  <c:v>21.058170007403419</c:v>
                </c:pt>
                <c:pt idx="8879">
                  <c:v>-40.028176009158869</c:v>
                </c:pt>
                <c:pt idx="8880">
                  <c:v>-100.20845911642138</c:v>
                </c:pt>
                <c:pt idx="8881">
                  <c:v>-93.324013169871449</c:v>
                </c:pt>
                <c:pt idx="8882">
                  <c:v>-142.62296567474655</c:v>
                </c:pt>
                <c:pt idx="8883">
                  <c:v>16.20130778849412</c:v>
                </c:pt>
                <c:pt idx="8884">
                  <c:v>7.8458761367426497</c:v>
                </c:pt>
                <c:pt idx="8885">
                  <c:v>4.8454595475777049</c:v>
                </c:pt>
                <c:pt idx="8886">
                  <c:v>-22.6016779616929</c:v>
                </c:pt>
                <c:pt idx="8887">
                  <c:v>-22.162167825111588</c:v>
                </c:pt>
                <c:pt idx="8888">
                  <c:v>-9.8327644517651649</c:v>
                </c:pt>
                <c:pt idx="8889">
                  <c:v>46.387719766790219</c:v>
                </c:pt>
                <c:pt idx="8890">
                  <c:v>208.82604229492767</c:v>
                </c:pt>
                <c:pt idx="8891">
                  <c:v>445.8137949513889</c:v>
                </c:pt>
                <c:pt idx="8892">
                  <c:v>177.80802744879949</c:v>
                </c:pt>
                <c:pt idx="8893">
                  <c:v>33.928626692372212</c:v>
                </c:pt>
                <c:pt idx="8894">
                  <c:v>17.944352089112613</c:v>
                </c:pt>
                <c:pt idx="8895">
                  <c:v>-52.172307544717313</c:v>
                </c:pt>
                <c:pt idx="8896">
                  <c:v>-64.859121532070276</c:v>
                </c:pt>
                <c:pt idx="8897">
                  <c:v>-55.420061324091904</c:v>
                </c:pt>
                <c:pt idx="8898">
                  <c:v>-53.11933629211876</c:v>
                </c:pt>
                <c:pt idx="8899">
                  <c:v>-21.546124895427766</c:v>
                </c:pt>
                <c:pt idx="8900">
                  <c:v>-8.5459805632852124</c:v>
                </c:pt>
                <c:pt idx="8901">
                  <c:v>-54.494449291685783</c:v>
                </c:pt>
                <c:pt idx="8902">
                  <c:v>-47.889109648358158</c:v>
                </c:pt>
                <c:pt idx="8903">
                  <c:v>-92.622250688674569</c:v>
                </c:pt>
                <c:pt idx="8904">
                  <c:v>-144.22836706989958</c:v>
                </c:pt>
                <c:pt idx="8905">
                  <c:v>-134.17683579830009</c:v>
                </c:pt>
                <c:pt idx="8906">
                  <c:v>-179.56956032320673</c:v>
                </c:pt>
                <c:pt idx="8907">
                  <c:v>-1.4109832995073095</c:v>
                </c:pt>
                <c:pt idx="8908">
                  <c:v>-14.18856324918616</c:v>
                </c:pt>
                <c:pt idx="8909">
                  <c:v>-25.340603190957786</c:v>
                </c:pt>
                <c:pt idx="8910">
                  <c:v>-32.011199817611391</c:v>
                </c:pt>
                <c:pt idx="8911">
                  <c:v>-38.200353129146862</c:v>
                </c:pt>
                <c:pt idx="8912">
                  <c:v>-25.968545751198889</c:v>
                </c:pt>
                <c:pt idx="8913">
                  <c:v>35.939896932664006</c:v>
                </c:pt>
                <c:pt idx="8914">
                  <c:v>146.36809069336755</c:v>
                </c:pt>
                <c:pt idx="8915">
                  <c:v>416.66155448718928</c:v>
                </c:pt>
                <c:pt idx="8916">
                  <c:v>131.19037255244095</c:v>
                </c:pt>
                <c:pt idx="8917">
                  <c:v>-21.587207397237847</c:v>
                </c:pt>
                <c:pt idx="8918">
                  <c:v>3.174293538078615</c:v>
                </c:pt>
                <c:pt idx="8919">
                  <c:v>20.503696911425067</c:v>
                </c:pt>
                <c:pt idx="8920">
                  <c:v>14.090198282887968</c:v>
                </c:pt>
                <c:pt idx="8921">
                  <c:v>-20.58039834376558</c:v>
                </c:pt>
                <c:pt idx="8922">
                  <c:v>-10.024412412826564</c:v>
                </c:pt>
                <c:pt idx="8923">
                  <c:v>57.830645993444307</c:v>
                </c:pt>
                <c:pt idx="8924">
                  <c:v>257.47130553347756</c:v>
                </c:pt>
                <c:pt idx="8925">
                  <c:v>187.57312035442044</c:v>
                </c:pt>
                <c:pt idx="8926">
                  <c:v>106.60763523972761</c:v>
                </c:pt>
                <c:pt idx="8927">
                  <c:v>7.6983952162478886</c:v>
                </c:pt>
                <c:pt idx="8928">
                  <c:v>-79.957226210422192</c:v>
                </c:pt>
                <c:pt idx="8929">
                  <c:v>-102.3185755558697</c:v>
                </c:pt>
                <c:pt idx="8930">
                  <c:v>-182.33895542384059</c:v>
                </c:pt>
                <c:pt idx="8931">
                  <c:v>-37.408602002602208</c:v>
                </c:pt>
                <c:pt idx="8932">
                  <c:v>-60.682302966969417</c:v>
                </c:pt>
                <c:pt idx="8933">
                  <c:v>-77.373423793736421</c:v>
                </c:pt>
                <c:pt idx="8934">
                  <c:v>-45.100842190774451</c:v>
                </c:pt>
                <c:pt idx="8935">
                  <c:v>-79.813089724704795</c:v>
                </c:pt>
                <c:pt idx="8936">
                  <c:v>-63.225584156601329</c:v>
                </c:pt>
                <c:pt idx="8937">
                  <c:v>4.2409166865434003</c:v>
                </c:pt>
                <c:pt idx="8938">
                  <c:v>67.410520384897424</c:v>
                </c:pt>
                <c:pt idx="8939">
                  <c:v>292.47458404116122</c:v>
                </c:pt>
                <c:pt idx="8940">
                  <c:v>73.735621072824756</c:v>
                </c:pt>
                <c:pt idx="8941">
                  <c:v>-54.924954885795643</c:v>
                </c:pt>
                <c:pt idx="8942">
                  <c:v>-66.763496354352554</c:v>
                </c:pt>
                <c:pt idx="8943">
                  <c:v>-33.015194079550923</c:v>
                </c:pt>
                <c:pt idx="8944">
                  <c:v>-56.921492276453904</c:v>
                </c:pt>
                <c:pt idx="8945">
                  <c:v>-90.830732299933629</c:v>
                </c:pt>
                <c:pt idx="8946">
                  <c:v>-90.744128844879128</c:v>
                </c:pt>
                <c:pt idx="8947">
                  <c:v>-13.025034606965249</c:v>
                </c:pt>
                <c:pt idx="8948">
                  <c:v>86.112030805690637</c:v>
                </c:pt>
                <c:pt idx="8949">
                  <c:v>67.397222461230683</c:v>
                </c:pt>
                <c:pt idx="8950">
                  <c:v>-38.17472448704882</c:v>
                </c:pt>
                <c:pt idx="8951">
                  <c:v>-103.37389846661745</c:v>
                </c:pt>
                <c:pt idx="8952">
                  <c:v>-142.94272197468732</c:v>
                </c:pt>
                <c:pt idx="8953">
                  <c:v>-167.3937084355284</c:v>
                </c:pt>
                <c:pt idx="8954">
                  <c:v>-167.91494461782258</c:v>
                </c:pt>
                <c:pt idx="8955">
                  <c:v>-5.1472686514926451</c:v>
                </c:pt>
                <c:pt idx="8956">
                  <c:v>-3.4732922412705278</c:v>
                </c:pt>
                <c:pt idx="8957">
                  <c:v>-25.449233199878961</c:v>
                </c:pt>
                <c:pt idx="8958">
                  <c:v>-33.202463264426335</c:v>
                </c:pt>
                <c:pt idx="8959">
                  <c:v>-63.495102789264394</c:v>
                </c:pt>
                <c:pt idx="8960">
                  <c:v>-70.16569941591797</c:v>
                </c:pt>
                <c:pt idx="8961">
                  <c:v>-71.254087713922331</c:v>
                </c:pt>
                <c:pt idx="8962">
                  <c:v>-65.506892669225124</c:v>
                </c:pt>
                <c:pt idx="8963">
                  <c:v>5.5515369253310354</c:v>
                </c:pt>
                <c:pt idx="8964">
                  <c:v>-26.15343025448712</c:v>
                </c:pt>
                <c:pt idx="8965">
                  <c:v>16.881682536193864</c:v>
                </c:pt>
                <c:pt idx="8966">
                  <c:v>20.213175173360412</c:v>
                </c:pt>
                <c:pt idx="8967">
                  <c:v>47.959314424840301</c:v>
                </c:pt>
                <c:pt idx="8968">
                  <c:v>45.991458302499211</c:v>
                </c:pt>
                <c:pt idx="8969">
                  <c:v>41.193003960583809</c:v>
                </c:pt>
                <c:pt idx="8970">
                  <c:v>22.576866911325737</c:v>
                </c:pt>
                <c:pt idx="8971">
                  <c:v>-5.5369524305776565</c:v>
                </c:pt>
                <c:pt idx="8972">
                  <c:v>-70.500652031452887</c:v>
                </c:pt>
                <c:pt idx="8973">
                  <c:v>-75.126809748744023</c:v>
                </c:pt>
                <c:pt idx="8974">
                  <c:v>-104.5214701054164</c:v>
                </c:pt>
                <c:pt idx="8975">
                  <c:v>-118.37625055150059</c:v>
                </c:pt>
                <c:pt idx="8976">
                  <c:v>-153.40103864262474</c:v>
                </c:pt>
                <c:pt idx="8977">
                  <c:v>-151.86015762789793</c:v>
                </c:pt>
                <c:pt idx="8978">
                  <c:v>-147.46921794594138</c:v>
                </c:pt>
                <c:pt idx="8979">
                  <c:v>22.401736352076639</c:v>
                </c:pt>
                <c:pt idx="8980">
                  <c:v>2.4060372056850738</c:v>
                </c:pt>
                <c:pt idx="8981">
                  <c:v>-3.6452377225554784</c:v>
                </c:pt>
                <c:pt idx="8982">
                  <c:v>-31.677552473497329</c:v>
                </c:pt>
                <c:pt idx="8983">
                  <c:v>-60.329995907685728</c:v>
                </c:pt>
                <c:pt idx="8984">
                  <c:v>-66.519149219221234</c:v>
                </c:pt>
                <c:pt idx="8985">
                  <c:v>-58.275100483540058</c:v>
                </c:pt>
                <c:pt idx="8986">
                  <c:v>-50.887411847780058</c:v>
                </c:pt>
                <c:pt idx="8987">
                  <c:v>-37.07656515931555</c:v>
                </c:pt>
                <c:pt idx="8988">
                  <c:v>6.9516504035418762</c:v>
                </c:pt>
                <c:pt idx="8989">
                  <c:v>33.537802678014899</c:v>
                </c:pt>
                <c:pt idx="8990">
                  <c:v>44.848066370671404</c:v>
                </c:pt>
                <c:pt idx="8991">
                  <c:v>84.096793754717652</c:v>
                </c:pt>
                <c:pt idx="8992">
                  <c:v>50.070770366984902</c:v>
                </c:pt>
                <c:pt idx="8993">
                  <c:v>-0.66428488826946364</c:v>
                </c:pt>
                <c:pt idx="8994">
                  <c:v>-5.5907503775011378</c:v>
                </c:pt>
                <c:pt idx="8995">
                  <c:v>-11.097230592127289</c:v>
                </c:pt>
                <c:pt idx="8996">
                  <c:v>-83.833092832215101</c:v>
                </c:pt>
                <c:pt idx="8997">
                  <c:v>-98.147007894594736</c:v>
                </c:pt>
                <c:pt idx="8998">
                  <c:v>-92.39771913156838</c:v>
                </c:pt>
                <c:pt idx="8999">
                  <c:v>-116.1075444631428</c:v>
                </c:pt>
                <c:pt idx="9000">
                  <c:v>-139.79337196227098</c:v>
                </c:pt>
                <c:pt idx="9001">
                  <c:v>-174.45707136110116</c:v>
                </c:pt>
                <c:pt idx="9002">
                  <c:v>-196.15291952826249</c:v>
                </c:pt>
                <c:pt idx="9003">
                  <c:v>12.530883352416955</c:v>
                </c:pt>
                <c:pt idx="9004">
                  <c:v>-8.3905980287958997</c:v>
                </c:pt>
                <c:pt idx="9005">
                  <c:v>-19.357421069880772</c:v>
                </c:pt>
                <c:pt idx="9006">
                  <c:v>-28.01696285211176</c:v>
                </c:pt>
                <c:pt idx="9007">
                  <c:v>-8.567702472709037</c:v>
                </c:pt>
                <c:pt idx="9008">
                  <c:v>-29.090352359869783</c:v>
                </c:pt>
                <c:pt idx="9009">
                  <c:v>-21.133293643459169</c:v>
                </c:pt>
                <c:pt idx="9010">
                  <c:v>-9.4232119685257985</c:v>
                </c:pt>
                <c:pt idx="9011">
                  <c:v>36.896123048622769</c:v>
                </c:pt>
                <c:pt idx="9012">
                  <c:v>47.225526421969164</c:v>
                </c:pt>
                <c:pt idx="9013">
                  <c:v>67.060251850724782</c:v>
                </c:pt>
                <c:pt idx="9014">
                  <c:v>101.3924467326998</c:v>
                </c:pt>
                <c:pt idx="9015">
                  <c:v>78.498890403601422</c:v>
                </c:pt>
                <c:pt idx="9016">
                  <c:v>79.12447040421651</c:v>
                </c:pt>
                <c:pt idx="9017">
                  <c:v>24.685288014984565</c:v>
                </c:pt>
                <c:pt idx="9018">
                  <c:v>23.970252478968547</c:v>
                </c:pt>
                <c:pt idx="9019">
                  <c:v>4.4799113569440578</c:v>
                </c:pt>
                <c:pt idx="9020">
                  <c:v>18.975345357255861</c:v>
                </c:pt>
                <c:pt idx="9021">
                  <c:v>7.2321359607416014</c:v>
                </c:pt>
                <c:pt idx="9022">
                  <c:v>-31.169623839106578</c:v>
                </c:pt>
                <c:pt idx="9023">
                  <c:v>-84.912833235620894</c:v>
                </c:pt>
                <c:pt idx="9024">
                  <c:v>-156.40730926228329</c:v>
                </c:pt>
                <c:pt idx="9025">
                  <c:v>-178.91365976068073</c:v>
                </c:pt>
                <c:pt idx="9026">
                  <c:v>-140.34060959466737</c:v>
                </c:pt>
                <c:pt idx="9027">
                  <c:v>-12.288580375827564</c:v>
                </c:pt>
                <c:pt idx="9028">
                  <c:v>-49.734709780045577</c:v>
                </c:pt>
                <c:pt idx="9029">
                  <c:v>-23.331847857596763</c:v>
                </c:pt>
                <c:pt idx="9030">
                  <c:v>-79.805234851022874</c:v>
                </c:pt>
                <c:pt idx="9031">
                  <c:v>-76.475831477676479</c:v>
                </c:pt>
                <c:pt idx="9032">
                  <c:v>-14.121217687236353</c:v>
                </c:pt>
                <c:pt idx="9033">
                  <c:v>60.337909928145152</c:v>
                </c:pt>
                <c:pt idx="9034">
                  <c:v>17.18586998637349</c:v>
                </c:pt>
                <c:pt idx="9035">
                  <c:v>-19.325594336271436</c:v>
                </c:pt>
                <c:pt idx="9036">
                  <c:v>-16.021442503432738</c:v>
                </c:pt>
                <c:pt idx="9037">
                  <c:v>-25.177917351122517</c:v>
                </c:pt>
                <c:pt idx="9038">
                  <c:v>-17.121200851285209</c:v>
                </c:pt>
                <c:pt idx="9039">
                  <c:v>-57.337200006719542</c:v>
                </c:pt>
                <c:pt idx="9040">
                  <c:v>-89.304235486639811</c:v>
                </c:pt>
                <c:pt idx="9041">
                  <c:v>-99.974832113293417</c:v>
                </c:pt>
                <c:pt idx="9042">
                  <c:v>-23.228692861813556</c:v>
                </c:pt>
                <c:pt idx="9043">
                  <c:v>216.44011892189016</c:v>
                </c:pt>
                <c:pt idx="9044">
                  <c:v>209.76952229523656</c:v>
                </c:pt>
                <c:pt idx="9045">
                  <c:v>48.341725586874929</c:v>
                </c:pt>
                <c:pt idx="9046">
                  <c:v>-84.847427724660577</c:v>
                </c:pt>
                <c:pt idx="9047">
                  <c:v>-88.934202052997932</c:v>
                </c:pt>
                <c:pt idx="9048">
                  <c:v>-173.59479962844631</c:v>
                </c:pt>
                <c:pt idx="9049">
                  <c:v>-210.26539625509992</c:v>
                </c:pt>
                <c:pt idx="9050">
                  <c:v>-63.897253060100184</c:v>
                </c:pt>
                <c:pt idx="9051">
                  <c:v>-78.56784968675376</c:v>
                </c:pt>
                <c:pt idx="9052">
                  <c:v>-147.50364742050482</c:v>
                </c:pt>
                <c:pt idx="9053">
                  <c:v>-153.1742440471584</c:v>
                </c:pt>
                <c:pt idx="9054">
                  <c:v>-135.29069547642703</c:v>
                </c:pt>
                <c:pt idx="9055">
                  <c:v>-114.96129210308064</c:v>
                </c:pt>
                <c:pt idx="9056">
                  <c:v>-83.450356805082464</c:v>
                </c:pt>
                <c:pt idx="9057">
                  <c:v>104.15813125465837</c:v>
                </c:pt>
                <c:pt idx="9058">
                  <c:v>344.93154271126025</c:v>
                </c:pt>
                <c:pt idx="9059">
                  <c:v>59.064700410834149</c:v>
                </c:pt>
                <c:pt idx="9060">
                  <c:v>-88.090240234100179</c:v>
                </c:pt>
                <c:pt idx="9061">
                  <c:v>-71.660071847222639</c:v>
                </c:pt>
                <c:pt idx="9062">
                  <c:v>-39.094945286798946</c:v>
                </c:pt>
                <c:pt idx="9063">
                  <c:v>-74.102030114060938</c:v>
                </c:pt>
                <c:pt idx="9064">
                  <c:v>-121.50848299499677</c:v>
                </c:pt>
                <c:pt idx="9065">
                  <c:v>-106.24061593026065</c:v>
                </c:pt>
                <c:pt idx="9066">
                  <c:v>-65.229097636454526</c:v>
                </c:pt>
                <c:pt idx="9067">
                  <c:v>111.25359449605278</c:v>
                </c:pt>
                <c:pt idx="9068">
                  <c:v>115.88838988951872</c:v>
                </c:pt>
                <c:pt idx="9069">
                  <c:v>22.967894996530617</c:v>
                </c:pt>
                <c:pt idx="9070">
                  <c:v>-73.637008800046857</c:v>
                </c:pt>
                <c:pt idx="9071">
                  <c:v>-111.03874588793397</c:v>
                </c:pt>
                <c:pt idx="9072">
                  <c:v>-142.4484110206582</c:v>
                </c:pt>
                <c:pt idx="9073">
                  <c:v>-183.35347392095264</c:v>
                </c:pt>
                <c:pt idx="9074">
                  <c:v>-18.956004692043308</c:v>
                </c:pt>
                <c:pt idx="9075">
                  <c:v>-39.908629941909751</c:v>
                </c:pt>
                <c:pt idx="9076">
                  <c:v>-48.336426650271356</c:v>
                </c:pt>
                <c:pt idx="9077">
                  <c:v>-44.277997055715211</c:v>
                </c:pt>
                <c:pt idx="9078">
                  <c:v>-54.948593682368788</c:v>
                </c:pt>
                <c:pt idx="9079">
                  <c:v>-41.774213779729912</c:v>
                </c:pt>
                <c:pt idx="9080">
                  <c:v>15.749441769244896</c:v>
                </c:pt>
                <c:pt idx="9081">
                  <c:v>124.1149504073026</c:v>
                </c:pt>
                <c:pt idx="9082">
                  <c:v>336.36901981101687</c:v>
                </c:pt>
                <c:pt idx="9083">
                  <c:v>109.43334063858553</c:v>
                </c:pt>
                <c:pt idx="9084">
                  <c:v>4.588310435322839</c:v>
                </c:pt>
                <c:pt idx="9085">
                  <c:v>-17.812345493796684</c:v>
                </c:pt>
                <c:pt idx="9086">
                  <c:v>-32.839623684724216</c:v>
                </c:pt>
                <c:pt idx="9087">
                  <c:v>-44.245518389210474</c:v>
                </c:pt>
                <c:pt idx="9088">
                  <c:v>-64.244395528083658</c:v>
                </c:pt>
                <c:pt idx="9089">
                  <c:v>-69.821552680804757</c:v>
                </c:pt>
                <c:pt idx="9090">
                  <c:v>-18.680489648354808</c:v>
                </c:pt>
                <c:pt idx="9091">
                  <c:v>175.02655170956618</c:v>
                </c:pt>
                <c:pt idx="9092">
                  <c:v>143.35595508291257</c:v>
                </c:pt>
                <c:pt idx="9093">
                  <c:v>17.855545604690292</c:v>
                </c:pt>
                <c:pt idx="9094">
                  <c:v>-30.981460173541194</c:v>
                </c:pt>
                <c:pt idx="9095">
                  <c:v>-124.32657575584426</c:v>
                </c:pt>
                <c:pt idx="9096">
                  <c:v>-162.04651813564587</c:v>
                </c:pt>
                <c:pt idx="9097">
                  <c:v>-195.50173838218606</c:v>
                </c:pt>
                <c:pt idx="9098">
                  <c:v>-45.281472621686618</c:v>
                </c:pt>
                <c:pt idx="9099">
                  <c:v>-72.144490332227903</c:v>
                </c:pt>
                <c:pt idx="9100">
                  <c:v>-83.81508695888148</c:v>
                </c:pt>
                <c:pt idx="9101">
                  <c:v>-84.235985344286362</c:v>
                </c:pt>
                <c:pt idx="9102">
                  <c:v>-71.944824187636073</c:v>
                </c:pt>
                <c:pt idx="9103">
                  <c:v>-63.615420814289678</c:v>
                </c:pt>
                <c:pt idx="9104">
                  <c:v>-24.228683231721902</c:v>
                </c:pt>
                <c:pt idx="9105">
                  <c:v>106.98178031880035</c:v>
                </c:pt>
                <c:pt idx="9106">
                  <c:v>328.16330625764652</c:v>
                </c:pt>
                <c:pt idx="9107">
                  <c:v>122.73562107282476</c:v>
                </c:pt>
                <c:pt idx="9108">
                  <c:v>-52.625525502679068</c:v>
                </c:pt>
                <c:pt idx="9109">
                  <c:v>-52.551393490217464</c:v>
                </c:pt>
                <c:pt idx="9110">
                  <c:v>-54.019653104975276</c:v>
                </c:pt>
                <c:pt idx="9111">
                  <c:v>-44.470896333440805</c:v>
                </c:pt>
                <c:pt idx="9112">
                  <c:v>-83.763854975519848</c:v>
                </c:pt>
                <c:pt idx="9113">
                  <c:v>-49.634874399131263</c:v>
                </c:pt>
                <c:pt idx="9114">
                  <c:v>-28.996150690863857</c:v>
                </c:pt>
                <c:pt idx="9115">
                  <c:v>119.35314058649439</c:v>
                </c:pt>
                <c:pt idx="9116">
                  <c:v>76.273892917974763</c:v>
                </c:pt>
                <c:pt idx="9117">
                  <c:v>-35.07048498448745</c:v>
                </c:pt>
                <c:pt idx="9118">
                  <c:v>-98.067300335332448</c:v>
                </c:pt>
                <c:pt idx="9119">
                  <c:v>-137.79235653938161</c:v>
                </c:pt>
                <c:pt idx="9120">
                  <c:v>-175.98050174586447</c:v>
                </c:pt>
                <c:pt idx="9121">
                  <c:v>-146.97449834101829</c:v>
                </c:pt>
                <c:pt idx="9122">
                  <c:v>17.510095319123188</c:v>
                </c:pt>
                <c:pt idx="9123">
                  <c:v>62.198693552781066</c:v>
                </c:pt>
                <c:pt idx="9124">
                  <c:v>44.50965949024598</c:v>
                </c:pt>
                <c:pt idx="9125">
                  <c:v>41.052407031746014</c:v>
                </c:pt>
                <c:pt idx="9126">
                  <c:v>2.4018994293234104</c:v>
                </c:pt>
                <c:pt idx="9127">
                  <c:v>-1.3440311669622869</c:v>
                </c:pt>
                <c:pt idx="9128">
                  <c:v>4.8975285640488133</c:v>
                </c:pt>
                <c:pt idx="9129">
                  <c:v>9.2269319373952357</c:v>
                </c:pt>
                <c:pt idx="9130">
                  <c:v>9.948138765608368</c:v>
                </c:pt>
                <c:pt idx="9131">
                  <c:v>19.277542138954765</c:v>
                </c:pt>
                <c:pt idx="9132">
                  <c:v>18.039043074271255</c:v>
                </c:pt>
                <c:pt idx="9133">
                  <c:v>1.5726361680819636</c:v>
                </c:pt>
                <c:pt idx="9134">
                  <c:v>-18.033480213142965</c:v>
                </c:pt>
                <c:pt idx="9135">
                  <c:v>-16.903491531701789</c:v>
                </c:pt>
                <c:pt idx="9136">
                  <c:v>0.33945271873275829</c:v>
                </c:pt>
                <c:pt idx="9137">
                  <c:v>16.668856092079182</c:v>
                </c:pt>
                <c:pt idx="9138">
                  <c:v>3.7665847004133752</c:v>
                </c:pt>
                <c:pt idx="9139">
                  <c:v>-19.628255159650223</c:v>
                </c:pt>
                <c:pt idx="9140">
                  <c:v>-33.208085823977967</c:v>
                </c:pt>
                <c:pt idx="9141">
                  <c:v>-47.341793069893185</c:v>
                </c:pt>
                <c:pt idx="9142">
                  <c:v>-72.832134191917646</c:v>
                </c:pt>
                <c:pt idx="9143">
                  <c:v>-91.524721415261297</c:v>
                </c:pt>
                <c:pt idx="9144">
                  <c:v>-108.06440829043376</c:v>
                </c:pt>
                <c:pt idx="9145">
                  <c:v>-103.87481913214819</c:v>
                </c:pt>
                <c:pt idx="9146">
                  <c:v>82.045480919017848</c:v>
                </c:pt>
                <c:pt idx="9147">
                  <c:v>55.288245666061123</c:v>
                </c:pt>
                <c:pt idx="9148">
                  <c:v>45.236970737820599</c:v>
                </c:pt>
                <c:pt idx="9149">
                  <c:v>1.6571400734928829</c:v>
                </c:pt>
                <c:pt idx="9150">
                  <c:v>8.8466112347566366</c:v>
                </c:pt>
                <c:pt idx="9151">
                  <c:v>-10.754294942026794</c:v>
                </c:pt>
                <c:pt idx="9152">
                  <c:v>-20.856989130650412</c:v>
                </c:pt>
                <c:pt idx="9153">
                  <c:v>-19.52758575730396</c:v>
                </c:pt>
                <c:pt idx="9154">
                  <c:v>-8.198182383957537</c:v>
                </c:pt>
                <c:pt idx="9155">
                  <c:v>15.131220989388858</c:v>
                </c:pt>
                <c:pt idx="9156">
                  <c:v>74.499853067656176</c:v>
                </c:pt>
                <c:pt idx="9157">
                  <c:v>83.874562746434606</c:v>
                </c:pt>
                <c:pt idx="9158">
                  <c:v>126.01051195463708</c:v>
                </c:pt>
                <c:pt idx="9159">
                  <c:v>128.99949881257365</c:v>
                </c:pt>
                <c:pt idx="9160">
                  <c:v>106.60677428766708</c:v>
                </c:pt>
                <c:pt idx="9161">
                  <c:v>95.24152199296833</c:v>
                </c:pt>
                <c:pt idx="9162">
                  <c:v>66.570925366314725</c:v>
                </c:pt>
                <c:pt idx="9163">
                  <c:v>8.5557557027854614</c:v>
                </c:pt>
                <c:pt idx="9164">
                  <c:v>29.208337483310885</c:v>
                </c:pt>
                <c:pt idx="9165">
                  <c:v>-10.46225914334272</c:v>
                </c:pt>
                <c:pt idx="9166">
                  <c:v>-32.09362706507541</c:v>
                </c:pt>
                <c:pt idx="9167">
                  <c:v>-70.803452396649874</c:v>
                </c:pt>
                <c:pt idx="9168">
                  <c:v>-56.957884962897566</c:v>
                </c:pt>
                <c:pt idx="9169">
                  <c:v>-82.703815559183312</c:v>
                </c:pt>
                <c:pt idx="9170">
                  <c:v>44.680649528345299</c:v>
                </c:pt>
                <c:pt idx="9171">
                  <c:v>24.731147718688497</c:v>
                </c:pt>
                <c:pt idx="9172">
                  <c:v>15.060551092034894</c:v>
                </c:pt>
                <c:pt idx="9173">
                  <c:v>3.6688596483845402</c:v>
                </c:pt>
                <c:pt idx="9174">
                  <c:v>-20.999801146503273</c:v>
                </c:pt>
                <c:pt idx="9175">
                  <c:v>1.2206830720521396</c:v>
                </c:pt>
                <c:pt idx="9176">
                  <c:v>16.550086445398534</c:v>
                </c:pt>
                <c:pt idx="9177">
                  <c:v>92.311587380714997</c:v>
                </c:pt>
                <c:pt idx="9178">
                  <c:v>239.66742990301304</c:v>
                </c:pt>
                <c:pt idx="9179">
                  <c:v>165.87871308084763</c:v>
                </c:pt>
                <c:pt idx="9180">
                  <c:v>106.74062759152801</c:v>
                </c:pt>
                <c:pt idx="9181">
                  <c:v>15.410447480284262</c:v>
                </c:pt>
                <c:pt idx="9182">
                  <c:v>-0.68423327606245721</c:v>
                </c:pt>
                <c:pt idx="9183">
                  <c:v>-30.126303554117072</c:v>
                </c:pt>
                <c:pt idx="9184">
                  <c:v>-11.071648842308008</c:v>
                </c:pt>
                <c:pt idx="9185">
                  <c:v>6.9997724323010999</c:v>
                </c:pt>
                <c:pt idx="9186">
                  <c:v>27.310036124957591</c:v>
                </c:pt>
                <c:pt idx="9187">
                  <c:v>178.5224355072456</c:v>
                </c:pt>
                <c:pt idx="9188">
                  <c:v>173.2116427899424</c:v>
                </c:pt>
                <c:pt idx="9189">
                  <c:v>97.191262921971585</c:v>
                </c:pt>
                <c:pt idx="9190">
                  <c:v>52.393593948061792</c:v>
                </c:pt>
                <c:pt idx="9191">
                  <c:v>-5.695901580047007</c:v>
                </c:pt>
                <c:pt idx="9192">
                  <c:v>-65.366498206700612</c:v>
                </c:pt>
                <c:pt idx="9193">
                  <c:v>-124.87912742582824</c:v>
                </c:pt>
                <c:pt idx="9194">
                  <c:v>44.77363478079377</c:v>
                </c:pt>
                <c:pt idx="9195">
                  <c:v>3.3892428054050949</c:v>
                </c:pt>
                <c:pt idx="9196">
                  <c:v>-4.042710424422344</c:v>
                </c:pt>
                <c:pt idx="9197">
                  <c:v>-20.05372356648575</c:v>
                </c:pt>
                <c:pt idx="9198">
                  <c:v>-7.9097598308731527</c:v>
                </c:pt>
                <c:pt idx="9199">
                  <c:v>8.4196435424732421</c:v>
                </c:pt>
                <c:pt idx="9200">
                  <c:v>43.973715258474357</c:v>
                </c:pt>
                <c:pt idx="9201">
                  <c:v>178.26388992689988</c:v>
                </c:pt>
                <c:pt idx="9202">
                  <c:v>428.59329330024633</c:v>
                </c:pt>
                <c:pt idx="9203">
                  <c:v>175.88958092362293</c:v>
                </c:pt>
                <c:pt idx="9204">
                  <c:v>37.677967580208275</c:v>
                </c:pt>
                <c:pt idx="9205">
                  <c:v>51.695329418862258</c:v>
                </c:pt>
                <c:pt idx="9206">
                  <c:v>64.781932873916688</c:v>
                </c:pt>
                <c:pt idx="9207">
                  <c:v>85.111336247263139</c:v>
                </c:pt>
                <c:pt idx="9208">
                  <c:v>27.961232137257241</c:v>
                </c:pt>
                <c:pt idx="9209">
                  <c:v>24.130397626215114</c:v>
                </c:pt>
                <c:pt idx="9210">
                  <c:v>84.270503355883392</c:v>
                </c:pt>
                <c:pt idx="9211">
                  <c:v>302.44681698004644</c:v>
                </c:pt>
                <c:pt idx="9212">
                  <c:v>197.95065393000198</c:v>
                </c:pt>
                <c:pt idx="9213">
                  <c:v>66.289091483156824</c:v>
                </c:pt>
                <c:pt idx="9214">
                  <c:v>40.460861090209562</c:v>
                </c:pt>
                <c:pt idx="9215">
                  <c:v>-44.309620511426715</c:v>
                </c:pt>
                <c:pt idx="9216">
                  <c:v>-68.971098125423481</c:v>
                </c:pt>
                <c:pt idx="9217">
                  <c:v>-112.5509287897512</c:v>
                </c:pt>
                <c:pt idx="9218">
                  <c:v>42.983469478912042</c:v>
                </c:pt>
                <c:pt idx="9219">
                  <c:v>-37.18137445155147</c:v>
                </c:pt>
                <c:pt idx="9220">
                  <c:v>-45.502187836887828</c:v>
                </c:pt>
                <c:pt idx="9221">
                  <c:v>-43.179882811584008</c:v>
                </c:pt>
                <c:pt idx="9222">
                  <c:v>-57.93996898054084</c:v>
                </c:pt>
                <c:pt idx="9223">
                  <c:v>-36.610565607194388</c:v>
                </c:pt>
                <c:pt idx="9224">
                  <c:v>24.229489118157836</c:v>
                </c:pt>
                <c:pt idx="9225">
                  <c:v>189.5225861065739</c:v>
                </c:pt>
                <c:pt idx="9226">
                  <c:v>426.70411204542012</c:v>
                </c:pt>
                <c:pt idx="9227">
                  <c:v>142.03351541876651</c:v>
                </c:pt>
                <c:pt idx="9228">
                  <c:v>38.127099224841658</c:v>
                </c:pt>
                <c:pt idx="9229">
                  <c:v>16.151358291319127</c:v>
                </c:pt>
                <c:pt idx="9230">
                  <c:v>16.326582797473947</c:v>
                </c:pt>
                <c:pt idx="9231">
                  <c:v>18.165603346436768</c:v>
                </c:pt>
                <c:pt idx="9232">
                  <c:v>-43.191015913758577</c:v>
                </c:pt>
                <c:pt idx="9233">
                  <c:v>-66.710565072670818</c:v>
                </c:pt>
                <c:pt idx="9234">
                  <c:v>35.838400778323347</c:v>
                </c:pt>
                <c:pt idx="9235">
                  <c:v>247.06082082864449</c:v>
                </c:pt>
                <c:pt idx="9236">
                  <c:v>242.06701153550523</c:v>
                </c:pt>
                <c:pt idx="9237">
                  <c:v>86.019056958453973</c:v>
                </c:pt>
                <c:pt idx="9238">
                  <c:v>13.855812949444811</c:v>
                </c:pt>
                <c:pt idx="9239">
                  <c:v>-29.781421229096793</c:v>
                </c:pt>
                <c:pt idx="9240">
                  <c:v>-109.6555890691215</c:v>
                </c:pt>
                <c:pt idx="9241">
                  <c:v>-155.60684930615065</c:v>
                </c:pt>
                <c:pt idx="9242">
                  <c:v>0.47808186643180051</c:v>
                </c:pt>
                <c:pt idx="9243">
                  <c:v>-13.91360957721858</c:v>
                </c:pt>
                <c:pt idx="9244">
                  <c:v>-31.800566973212526</c:v>
                </c:pt>
                <c:pt idx="9245">
                  <c:v>-44.435058335154849</c:v>
                </c:pt>
                <c:pt idx="9246">
                  <c:v>-58.357497019149378</c:v>
                </c:pt>
                <c:pt idx="9247">
                  <c:v>-43.502556609900353</c:v>
                </c:pt>
                <c:pt idx="9248">
                  <c:v>26.624488134722441</c:v>
                </c:pt>
                <c:pt idx="9249">
                  <c:v>169.7736360034398</c:v>
                </c:pt>
                <c:pt idx="9250">
                  <c:v>453.10303937678623</c:v>
                </c:pt>
                <c:pt idx="9251">
                  <c:v>184.52903064047845</c:v>
                </c:pt>
                <c:pt idx="9252">
                  <c:v>12.340885433995538</c:v>
                </c:pt>
                <c:pt idx="9253">
                  <c:v>17.256025320596109</c:v>
                </c:pt>
                <c:pt idx="9254">
                  <c:v>43.809041243379852</c:v>
                </c:pt>
                <c:pt idx="9255">
                  <c:v>12.646874183898774</c:v>
                </c:pt>
                <c:pt idx="9256">
                  <c:v>-49.474270697603174</c:v>
                </c:pt>
                <c:pt idx="9257">
                  <c:v>-26.228534938540008</c:v>
                </c:pt>
                <c:pt idx="9258">
                  <c:v>31.803857747502661</c:v>
                </c:pt>
                <c:pt idx="9259">
                  <c:v>211.77383673997593</c:v>
                </c:pt>
                <c:pt idx="9260">
                  <c:v>197.10324011332233</c:v>
                </c:pt>
                <c:pt idx="9261">
                  <c:v>107.08198020680311</c:v>
                </c:pt>
                <c:pt idx="9262">
                  <c:v>21.063821028532317</c:v>
                </c:pt>
                <c:pt idx="9263">
                  <c:v>-29.259213046504044</c:v>
                </c:pt>
                <c:pt idx="9264">
                  <c:v>-73.36384306689348</c:v>
                </c:pt>
                <c:pt idx="9265">
                  <c:v>-129.36576052277923</c:v>
                </c:pt>
                <c:pt idx="9266">
                  <c:v>-18.365487201427165</c:v>
                </c:pt>
                <c:pt idx="9267">
                  <c:v>-23.888206393580496</c:v>
                </c:pt>
                <c:pt idx="9268">
                  <c:v>-38.477397310333622</c:v>
                </c:pt>
                <c:pt idx="9269">
                  <c:v>-53.921582923545287</c:v>
                </c:pt>
                <c:pt idx="9270">
                  <c:v>-49.23675278911967</c:v>
                </c:pt>
                <c:pt idx="9271">
                  <c:v>-55.124897793557466</c:v>
                </c:pt>
                <c:pt idx="9272">
                  <c:v>-2.904413575002053</c:v>
                </c:pt>
                <c:pt idx="9273">
                  <c:v>52.667789716636321</c:v>
                </c:pt>
                <c:pt idx="9274">
                  <c:v>90.88514878533087</c:v>
                </c:pt>
                <c:pt idx="9275">
                  <c:v>-29.785447841322735</c:v>
                </c:pt>
                <c:pt idx="9276">
                  <c:v>15.372671466961052</c:v>
                </c:pt>
                <c:pt idx="9277">
                  <c:v>-27.378303648579561</c:v>
                </c:pt>
                <c:pt idx="9278">
                  <c:v>21.733551346982665</c:v>
                </c:pt>
                <c:pt idx="9279">
                  <c:v>-38.249916835741317</c:v>
                </c:pt>
                <c:pt idx="9280">
                  <c:v>-82.567987404478345</c:v>
                </c:pt>
                <c:pt idx="9281">
                  <c:v>-62.780008606394517</c:v>
                </c:pt>
                <c:pt idx="9282">
                  <c:v>0.43775066366703186</c:v>
                </c:pt>
                <c:pt idx="9283">
                  <c:v>149.64949063421187</c:v>
                </c:pt>
                <c:pt idx="9284">
                  <c:v>111.7868048552516</c:v>
                </c:pt>
                <c:pt idx="9285">
                  <c:v>-2.7450849461353357</c:v>
                </c:pt>
                <c:pt idx="9286">
                  <c:v>-86.599685888828276</c:v>
                </c:pt>
                <c:pt idx="9287">
                  <c:v>-121.57461874238402</c:v>
                </c:pt>
                <c:pt idx="9288">
                  <c:v>-151.11106629056667</c:v>
                </c:pt>
                <c:pt idx="9289">
                  <c:v>-187.93663869976308</c:v>
                </c:pt>
                <c:pt idx="9290">
                  <c:v>-13.361300694123614</c:v>
                </c:pt>
                <c:pt idx="9291">
                  <c:v>-30.589682710580007</c:v>
                </c:pt>
                <c:pt idx="9292">
                  <c:v>-29.454505441525185</c:v>
                </c:pt>
                <c:pt idx="9293">
                  <c:v>-61.328673281549868</c:v>
                </c:pt>
                <c:pt idx="9294">
                  <c:v>-74.035375172914698</c:v>
                </c:pt>
                <c:pt idx="9295">
                  <c:v>-45.314509078770413</c:v>
                </c:pt>
                <c:pt idx="9296">
                  <c:v>-61.234756258507957</c:v>
                </c:pt>
                <c:pt idx="9297">
                  <c:v>-37.889135524462176</c:v>
                </c:pt>
                <c:pt idx="9298">
                  <c:v>32.773586016251528</c:v>
                </c:pt>
                <c:pt idx="9299">
                  <c:v>83.678905259904781</c:v>
                </c:pt>
                <c:pt idx="9300">
                  <c:v>80.481641040765112</c:v>
                </c:pt>
                <c:pt idx="9301">
                  <c:v>139.87453817131544</c:v>
                </c:pt>
                <c:pt idx="9302">
                  <c:v>157.42816105384682</c:v>
                </c:pt>
                <c:pt idx="9303">
                  <c:v>191.88232617803735</c:v>
                </c:pt>
                <c:pt idx="9304">
                  <c:v>132.97645434235758</c:v>
                </c:pt>
                <c:pt idx="9305">
                  <c:v>164.73477728519234</c:v>
                </c:pt>
                <c:pt idx="9306">
                  <c:v>141.79632922482483</c:v>
                </c:pt>
                <c:pt idx="9307">
                  <c:v>15.882932679879275</c:v>
                </c:pt>
                <c:pt idx="9308">
                  <c:v>-39.908196122437516</c:v>
                </c:pt>
                <c:pt idx="9309">
                  <c:v>-92.792555159537585</c:v>
                </c:pt>
                <c:pt idx="9310">
                  <c:v>-189.88181085361157</c:v>
                </c:pt>
                <c:pt idx="9311">
                  <c:v>-180.40138999227275</c:v>
                </c:pt>
                <c:pt idx="9312">
                  <c:v>-193.77474874006668</c:v>
                </c:pt>
                <c:pt idx="9313">
                  <c:v>-220.30721817504156</c:v>
                </c:pt>
                <c:pt idx="9314">
                  <c:v>-10.264821925397541</c:v>
                </c:pt>
                <c:pt idx="9315">
                  <c:v>-52.882873189593525</c:v>
                </c:pt>
                <c:pt idx="9316">
                  <c:v>-80.194852420207354</c:v>
                </c:pt>
                <c:pt idx="9317">
                  <c:v>-106.75239498743187</c:v>
                </c:pt>
                <c:pt idx="9318">
                  <c:v>-116.8326507610042</c:v>
                </c:pt>
                <c:pt idx="9319">
                  <c:v>-72.732034091986236</c:v>
                </c:pt>
                <c:pt idx="9320">
                  <c:v>-106.50828993347767</c:v>
                </c:pt>
                <c:pt idx="9321">
                  <c:v>-110.81908265078091</c:v>
                </c:pt>
                <c:pt idx="9322">
                  <c:v>-49.460471240546752</c:v>
                </c:pt>
                <c:pt idx="9323">
                  <c:v>-10.185527444595877</c:v>
                </c:pt>
                <c:pt idx="9324">
                  <c:v>31.014782916880137</c:v>
                </c:pt>
                <c:pt idx="9325">
                  <c:v>59.556364466764194</c:v>
                </c:pt>
                <c:pt idx="9326">
                  <c:v>70.731423287732412</c:v>
                </c:pt>
                <c:pt idx="9327">
                  <c:v>91.060826661078863</c:v>
                </c:pt>
                <c:pt idx="9328">
                  <c:v>46.151586637599166</c:v>
                </c:pt>
                <c:pt idx="9329">
                  <c:v>55.065692347810284</c:v>
                </c:pt>
                <c:pt idx="9330">
                  <c:v>45.885500162368146</c:v>
                </c:pt>
                <c:pt idx="9331">
                  <c:v>-49.785096464285459</c:v>
                </c:pt>
                <c:pt idx="9332">
                  <c:v>-108.38290081768707</c:v>
                </c:pt>
                <c:pt idx="9333">
                  <c:v>-107.25585607306431</c:v>
                </c:pt>
                <c:pt idx="9334">
                  <c:v>-136.7856736132602</c:v>
                </c:pt>
                <c:pt idx="9335">
                  <c:v>-200.82879440024084</c:v>
                </c:pt>
                <c:pt idx="9336">
                  <c:v>-233.27887920570561</c:v>
                </c:pt>
                <c:pt idx="9337">
                  <c:v>-258.48812154147203</c:v>
                </c:pt>
                <c:pt idx="9338">
                  <c:v>-122.14987876688187</c:v>
                </c:pt>
                <c:pt idx="9339">
                  <c:v>-45.570031903830611</c:v>
                </c:pt>
                <c:pt idx="9340">
                  <c:v>-73.915806897876848</c:v>
                </c:pt>
                <c:pt idx="9341">
                  <c:v>-81.30538300637015</c:v>
                </c:pt>
                <c:pt idx="9342">
                  <c:v>-72.879016978031615</c:v>
                </c:pt>
                <c:pt idx="9343">
                  <c:v>-59.549613604685192</c:v>
                </c:pt>
                <c:pt idx="9344">
                  <c:v>-33.619020108563035</c:v>
                </c:pt>
                <c:pt idx="9345">
                  <c:v>102.46758334649142</c:v>
                </c:pt>
                <c:pt idx="9346">
                  <c:v>376.30763807184371</c:v>
                </c:pt>
                <c:pt idx="9347">
                  <c:v>73.637041445190079</c:v>
                </c:pt>
                <c:pt idx="9348">
                  <c:v>-66.489746956073787</c:v>
                </c:pt>
                <c:pt idx="9349">
                  <c:v>-68.052627794244017</c:v>
                </c:pt>
                <c:pt idx="9350">
                  <c:v>-55.735564903682587</c:v>
                </c:pt>
                <c:pt idx="9351">
                  <c:v>-82.521051281370774</c:v>
                </c:pt>
                <c:pt idx="9352">
                  <c:v>-130.73145960875323</c:v>
                </c:pt>
                <c:pt idx="9353">
                  <c:v>-114.3628275304859</c:v>
                </c:pt>
                <c:pt idx="9354">
                  <c:v>-42.135244963887942</c:v>
                </c:pt>
                <c:pt idx="9355">
                  <c:v>154.15978785629392</c:v>
                </c:pt>
                <c:pt idx="9356">
                  <c:v>128.79851156456135</c:v>
                </c:pt>
                <c:pt idx="9357">
                  <c:v>69.856651227319617</c:v>
                </c:pt>
                <c:pt idx="9358">
                  <c:v>-73.642481830880058</c:v>
                </c:pt>
                <c:pt idx="9359">
                  <c:v>-94.367538034929169</c:v>
                </c:pt>
                <c:pt idx="9360">
                  <c:v>-152.00084178842772</c:v>
                </c:pt>
                <c:pt idx="9361">
                  <c:v>-171.56280919208814</c:v>
                </c:pt>
                <c:pt idx="9362">
                  <c:v>-57.437326301530646</c:v>
                </c:pt>
                <c:pt idx="9363">
                  <c:v>-95.351508214481839</c:v>
                </c:pt>
                <c:pt idx="9364">
                  <c:v>-109.46532755638522</c:v>
                </c:pt>
                <c:pt idx="9365">
                  <c:v>-111.19038376043429</c:v>
                </c:pt>
                <c:pt idx="9366">
                  <c:v>-110.6907932386566</c:v>
                </c:pt>
                <c:pt idx="9367">
                  <c:v>-97.361389865310201</c:v>
                </c:pt>
                <c:pt idx="9368">
                  <c:v>-10.740819349507944</c:v>
                </c:pt>
                <c:pt idx="9369">
                  <c:v>176.28838270157422</c:v>
                </c:pt>
                <c:pt idx="9370">
                  <c:v>401.81720076682586</c:v>
                </c:pt>
                <c:pt idx="9371">
                  <c:v>116.90176405067996</c:v>
                </c:pt>
                <c:pt idx="9372">
                  <c:v>-3.0551563193936886</c:v>
                </c:pt>
                <c:pt idx="9373">
                  <c:v>-89.964991515560882</c:v>
                </c:pt>
                <c:pt idx="9374">
                  <c:v>-31.363828995418544</c:v>
                </c:pt>
                <c:pt idx="9375">
                  <c:v>-61.080906812876549</c:v>
                </c:pt>
                <c:pt idx="9376">
                  <c:v>-135.15864696140551</c:v>
                </c:pt>
                <c:pt idx="9377">
                  <c:v>-146.9516372869503</c:v>
                </c:pt>
                <c:pt idx="9378">
                  <c:v>-24.622233913603907</c:v>
                </c:pt>
                <c:pt idx="9379">
                  <c:v>220.9499693780345</c:v>
                </c:pt>
                <c:pt idx="9380">
                  <c:v>154.79712245142929</c:v>
                </c:pt>
                <c:pt idx="9381">
                  <c:v>-3.6495084779684248</c:v>
                </c:pt>
                <c:pt idx="9382">
                  <c:v>-10.937248251857511</c:v>
                </c:pt>
                <c:pt idx="9383">
                  <c:v>-164.4919852622408</c:v>
                </c:pt>
                <c:pt idx="9384">
                  <c:v>-199.11522065954142</c:v>
                </c:pt>
                <c:pt idx="9385">
                  <c:v>-264.97815524688554</c:v>
                </c:pt>
                <c:pt idx="9386">
                  <c:v>-123.66693865176899</c:v>
                </c:pt>
                <c:pt idx="9387">
                  <c:v>-152.39199485581813</c:v>
                </c:pt>
                <c:pt idx="9388">
                  <c:v>-151.11705105986721</c:v>
                </c:pt>
                <c:pt idx="9389">
                  <c:v>-159.06340445311076</c:v>
                </c:pt>
                <c:pt idx="9390">
                  <c:v>-145.41362590042073</c:v>
                </c:pt>
                <c:pt idx="9391">
                  <c:v>-136.0842225270743</c:v>
                </c:pt>
                <c:pt idx="9392">
                  <c:v>-79.963236799648513</c:v>
                </c:pt>
                <c:pt idx="9393">
                  <c:v>77.428689370532879</c:v>
                </c:pt>
                <c:pt idx="9394">
                  <c:v>411.56674127141355</c:v>
                </c:pt>
                <c:pt idx="9395">
                  <c:v>152.30093877581504</c:v>
                </c:pt>
                <c:pt idx="9396">
                  <c:v>-34.412244051632427</c:v>
                </c:pt>
                <c:pt idx="9397">
                  <c:v>-41.253027826717215</c:v>
                </c:pt>
                <c:pt idx="9398">
                  <c:v>-28.560219305700514</c:v>
                </c:pt>
                <c:pt idx="9399">
                  <c:v>-53.150297829617358</c:v>
                </c:pt>
                <c:pt idx="9400">
                  <c:v>-133.93800098859344</c:v>
                </c:pt>
                <c:pt idx="9401">
                  <c:v>-136.56335172105122</c:v>
                </c:pt>
                <c:pt idx="9402">
                  <c:v>-42.84327099491253</c:v>
                </c:pt>
                <c:pt idx="9403">
                  <c:v>231.88745983125341</c:v>
                </c:pt>
                <c:pt idx="9404">
                  <c:v>223.50803034705558</c:v>
                </c:pt>
                <c:pt idx="9405">
                  <c:v>36.849295549658166</c:v>
                </c:pt>
                <c:pt idx="9406">
                  <c:v>-31.751431123734051</c:v>
                </c:pt>
                <c:pt idx="9407">
                  <c:v>-70.422027750387599</c:v>
                </c:pt>
                <c:pt idx="9408">
                  <c:v>-161.27874402823755</c:v>
                </c:pt>
                <c:pt idx="9409">
                  <c:v>-181.56450684694681</c:v>
                </c:pt>
                <c:pt idx="9410">
                  <c:v>-82.804490892087827</c:v>
                </c:pt>
                <c:pt idx="9411">
                  <c:v>-103.38816885826142</c:v>
                </c:pt>
                <c:pt idx="9412">
                  <c:v>-90.668161185837789</c:v>
                </c:pt>
                <c:pt idx="9413">
                  <c:v>-105.33875781249137</c:v>
                </c:pt>
                <c:pt idx="9414">
                  <c:v>-73.90792205463012</c:v>
                </c:pt>
                <c:pt idx="9415">
                  <c:v>-59.854275447873647</c:v>
                </c:pt>
                <c:pt idx="9416">
                  <c:v>13.520553323059943</c:v>
                </c:pt>
                <c:pt idx="9417">
                  <c:v>142.79549711901083</c:v>
                </c:pt>
                <c:pt idx="9418">
                  <c:v>353.04316870983973</c:v>
                </c:pt>
                <c:pt idx="9419">
                  <c:v>133.47955540621149</c:v>
                </c:pt>
                <c:pt idx="9420">
                  <c:v>-58.543725164922051</c:v>
                </c:pt>
                <c:pt idx="9421">
                  <c:v>-30.422950166680465</c:v>
                </c:pt>
                <c:pt idx="9422">
                  <c:v>3.5036854273279232</c:v>
                </c:pt>
                <c:pt idx="9423">
                  <c:v>-21.644047675029725</c:v>
                </c:pt>
                <c:pt idx="9424">
                  <c:v>-29.988485988727973</c:v>
                </c:pt>
                <c:pt idx="9425">
                  <c:v>-40.251465749904895</c:v>
                </c:pt>
                <c:pt idx="9426">
                  <c:v>-21.667110697212507</c:v>
                </c:pt>
                <c:pt idx="9427">
                  <c:v>191.18812346372727</c:v>
                </c:pt>
                <c:pt idx="9428">
                  <c:v>128.03952296529997</c:v>
                </c:pt>
                <c:pt idx="9429">
                  <c:v>39.994466346553679</c:v>
                </c:pt>
                <c:pt idx="9430">
                  <c:v>-56.517602745572447</c:v>
                </c:pt>
                <c:pt idx="9431">
                  <c:v>-119.73765111737765</c:v>
                </c:pt>
                <c:pt idx="9432">
                  <c:v>-155.37903970714348</c:v>
                </c:pt>
                <c:pt idx="9433">
                  <c:v>-207.74530010689489</c:v>
                </c:pt>
                <c:pt idx="9434">
                  <c:v>-50.338237426594233</c:v>
                </c:pt>
                <c:pt idx="9435">
                  <c:v>-60.474866992500012</c:v>
                </c:pt>
                <c:pt idx="9436">
                  <c:v>-91.273273646250715</c:v>
                </c:pt>
                <c:pt idx="9437">
                  <c:v>-87.4895927132319</c:v>
                </c:pt>
                <c:pt idx="9438">
                  <c:v>-84.569041501970744</c:v>
                </c:pt>
                <c:pt idx="9439">
                  <c:v>-77.239638128624293</c:v>
                </c:pt>
                <c:pt idx="9440">
                  <c:v>3.5874259205395589</c:v>
                </c:pt>
                <c:pt idx="9441">
                  <c:v>134.9560579988069</c:v>
                </c:pt>
                <c:pt idx="9442">
                  <c:v>342.28546137215329</c:v>
                </c:pt>
                <c:pt idx="9443">
                  <c:v>164.8576646637917</c:v>
                </c:pt>
                <c:pt idx="9444">
                  <c:v>-15.56444740139392</c:v>
                </c:pt>
                <c:pt idx="9445">
                  <c:v>-8.5112291064125429</c:v>
                </c:pt>
                <c:pt idx="9446">
                  <c:v>20.142599518067101</c:v>
                </c:pt>
                <c:pt idx="9447">
                  <c:v>-8.5734441230015364</c:v>
                </c:pt>
                <c:pt idx="9448">
                  <c:v>-50.029820291675406</c:v>
                </c:pt>
                <c:pt idx="9449">
                  <c:v>-26.433373564581814</c:v>
                </c:pt>
                <c:pt idx="9450">
                  <c:v>45.499941131311687</c:v>
                </c:pt>
                <c:pt idx="9451">
                  <c:v>215.44866620307118</c:v>
                </c:pt>
                <c:pt idx="9452">
                  <c:v>113.97262822680824</c:v>
                </c:pt>
                <c:pt idx="9453">
                  <c:v>21.088619222141688</c:v>
                </c:pt>
                <c:pt idx="9454">
                  <c:v>-90.581977404511917</c:v>
                </c:pt>
                <c:pt idx="9455">
                  <c:v>-127.25257403116547</c:v>
                </c:pt>
                <c:pt idx="9456">
                  <c:v>-149.92317065781907</c:v>
                </c:pt>
                <c:pt idx="9457">
                  <c:v>-134.04969472284338</c:v>
                </c:pt>
                <c:pt idx="9458">
                  <c:v>53.434898937298122</c:v>
                </c:pt>
                <c:pt idx="9459">
                  <c:v>2.764302310644517</c:v>
                </c:pt>
                <c:pt idx="9460">
                  <c:v>1.7966949966873074</c:v>
                </c:pt>
                <c:pt idx="9461">
                  <c:v>-25.305084107702015</c:v>
                </c:pt>
                <c:pt idx="9462">
                  <c:v>-29.744183373736774</c:v>
                </c:pt>
                <c:pt idx="9463">
                  <c:v>-39.41478000039038</c:v>
                </c:pt>
                <c:pt idx="9464">
                  <c:v>-27.424605534009963</c:v>
                </c:pt>
                <c:pt idx="9465">
                  <c:v>-13.746772212976758</c:v>
                </c:pt>
                <c:pt idx="9466">
                  <c:v>32.124094449447995</c:v>
                </c:pt>
                <c:pt idx="9467">
                  <c:v>84.588856126537053</c:v>
                </c:pt>
                <c:pt idx="9468">
                  <c:v>153.50399601313762</c:v>
                </c:pt>
                <c:pt idx="9469">
                  <c:v>140.14659028980341</c:v>
                </c:pt>
                <c:pt idx="9470">
                  <c:v>165.70452001174877</c:v>
                </c:pt>
                <c:pt idx="9471">
                  <c:v>162.75917472355783</c:v>
                </c:pt>
                <c:pt idx="9472">
                  <c:v>114.83472333418973</c:v>
                </c:pt>
                <c:pt idx="9473">
                  <c:v>136.16412670753613</c:v>
                </c:pt>
                <c:pt idx="9474">
                  <c:v>-49.561915984737709</c:v>
                </c:pt>
                <c:pt idx="9475">
                  <c:v>-99.491114221086406</c:v>
                </c:pt>
                <c:pt idx="9476">
                  <c:v>-93.906850090214533</c:v>
                </c:pt>
                <c:pt idx="9477">
                  <c:v>-58.989489513913924</c:v>
                </c:pt>
                <c:pt idx="9478">
                  <c:v>-48.102121247373447</c:v>
                </c:pt>
                <c:pt idx="9479">
                  <c:v>-55.811946578947925</c:v>
                </c:pt>
                <c:pt idx="9480">
                  <c:v>-63.491744246322241</c:v>
                </c:pt>
                <c:pt idx="9481">
                  <c:v>-94.476318239434164</c:v>
                </c:pt>
                <c:pt idx="9482">
                  <c:v>84.217528970367994</c:v>
                </c:pt>
                <c:pt idx="9483">
                  <c:v>76.132668856968564</c:v>
                </c:pt>
                <c:pt idx="9484">
                  <c:v>80.462072230314988</c:v>
                </c:pt>
                <c:pt idx="9485">
                  <c:v>18.951814018835538</c:v>
                </c:pt>
                <c:pt idx="9486">
                  <c:v>1.5351424637536635</c:v>
                </c:pt>
                <c:pt idx="9487">
                  <c:v>-27.182864084282159</c:v>
                </c:pt>
                <c:pt idx="9488">
                  <c:v>-59.023328742126019</c:v>
                </c:pt>
                <c:pt idx="9489">
                  <c:v>-39.501609024916931</c:v>
                </c:pt>
                <c:pt idx="9490">
                  <c:v>-1.1722056515705361</c:v>
                </c:pt>
                <c:pt idx="9491">
                  <c:v>12.28719238902265</c:v>
                </c:pt>
                <c:pt idx="9492">
                  <c:v>43.142250795293592</c:v>
                </c:pt>
                <c:pt idx="9493">
                  <c:v>79.561143710943242</c:v>
                </c:pt>
                <c:pt idx="9494">
                  <c:v>127.98131304661553</c:v>
                </c:pt>
                <c:pt idx="9495">
                  <c:v>134.53830497236547</c:v>
                </c:pt>
                <c:pt idx="9496">
                  <c:v>83.807955440677688</c:v>
                </c:pt>
                <c:pt idx="9497">
                  <c:v>98.460807646414793</c:v>
                </c:pt>
                <c:pt idx="9498">
                  <c:v>112.59675685461721</c:v>
                </c:pt>
                <c:pt idx="9499">
                  <c:v>102.83440777741302</c:v>
                </c:pt>
                <c:pt idx="9500">
                  <c:v>-26.910467025655322</c:v>
                </c:pt>
                <c:pt idx="9501">
                  <c:v>-145.34242025548278</c:v>
                </c:pt>
                <c:pt idx="9502">
                  <c:v>-157.73584641067987</c:v>
                </c:pt>
                <c:pt idx="9503">
                  <c:v>-149.23034405417013</c:v>
                </c:pt>
                <c:pt idx="9504">
                  <c:v>-18.866570127659202</c:v>
                </c:pt>
                <c:pt idx="9505">
                  <c:v>-148.32968673272649</c:v>
                </c:pt>
                <c:pt idx="9506">
                  <c:v>-8.6327778700671658</c:v>
                </c:pt>
                <c:pt idx="9507">
                  <c:v>-11.60793346066998</c:v>
                </c:pt>
                <c:pt idx="9508">
                  <c:v>-22.074958873952482</c:v>
                </c:pt>
                <c:pt idx="9509">
                  <c:v>-15.595172335280161</c:v>
                </c:pt>
                <c:pt idx="9510">
                  <c:v>-8.2657689619337376</c:v>
                </c:pt>
                <c:pt idx="9511">
                  <c:v>59.582370599685838</c:v>
                </c:pt>
                <c:pt idx="9512">
                  <c:v>213.9117739730323</c:v>
                </c:pt>
                <c:pt idx="9513">
                  <c:v>415.00253394955257</c:v>
                </c:pt>
                <c:pt idx="9514">
                  <c:v>221.05184453145193</c:v>
                </c:pt>
                <c:pt idx="9515">
                  <c:v>32.281362929815657</c:v>
                </c:pt>
                <c:pt idx="9516">
                  <c:v>3.2722379313533168</c:v>
                </c:pt>
                <c:pt idx="9517">
                  <c:v>-4.775414141739418</c:v>
                </c:pt>
                <c:pt idx="9518">
                  <c:v>-87.885215342154169</c:v>
                </c:pt>
                <c:pt idx="9519">
                  <c:v>-109.090586014389</c:v>
                </c:pt>
                <c:pt idx="9520">
                  <c:v>-101.7532773081665</c:v>
                </c:pt>
                <c:pt idx="9521">
                  <c:v>-24.297091519361771</c:v>
                </c:pt>
                <c:pt idx="9522">
                  <c:v>170.0323118539846</c:v>
                </c:pt>
                <c:pt idx="9523">
                  <c:v>175.70734194718244</c:v>
                </c:pt>
                <c:pt idx="9524">
                  <c:v>36.490417015586871</c:v>
                </c:pt>
                <c:pt idx="9525">
                  <c:v>-49.951556882273763</c:v>
                </c:pt>
                <c:pt idx="9526">
                  <c:v>-77.738171011760954</c:v>
                </c:pt>
                <c:pt idx="9527">
                  <c:v>-130.20420993681873</c:v>
                </c:pt>
                <c:pt idx="9528">
                  <c:v>-178.87480656347233</c:v>
                </c:pt>
                <c:pt idx="9529">
                  <c:v>-16.380975540639866</c:v>
                </c:pt>
                <c:pt idx="9530">
                  <c:v>-46.84375452574448</c:v>
                </c:pt>
                <c:pt idx="9531">
                  <c:v>-71.08047018685204</c:v>
                </c:pt>
                <c:pt idx="9532">
                  <c:v>-59.48234798372215</c:v>
                </c:pt>
                <c:pt idx="9533">
                  <c:v>-66.152944610375727</c:v>
                </c:pt>
                <c:pt idx="9534">
                  <c:v>-112.16166058488506</c:v>
                </c:pt>
                <c:pt idx="9535">
                  <c:v>-44.377958035038375</c:v>
                </c:pt>
                <c:pt idx="9536">
                  <c:v>148.75001443629765</c:v>
                </c:pt>
                <c:pt idx="9537">
                  <c:v>387.63446038284752</c:v>
                </c:pt>
                <c:pt idx="9538">
                  <c:v>134.88019614191069</c:v>
                </c:pt>
                <c:pt idx="9539">
                  <c:v>-60.123944748532864</c:v>
                </c:pt>
                <c:pt idx="9540">
                  <c:v>-61.140168095037836</c:v>
                </c:pt>
                <c:pt idx="9541">
                  <c:v>-60.543521103143888</c:v>
                </c:pt>
                <c:pt idx="9542">
                  <c:v>-67.263540747178666</c:v>
                </c:pt>
                <c:pt idx="9543">
                  <c:v>-120.93413737383219</c:v>
                </c:pt>
                <c:pt idx="9544">
                  <c:v>-118.12329068536769</c:v>
                </c:pt>
                <c:pt idx="9545">
                  <c:v>-4.2208710497438915</c:v>
                </c:pt>
                <c:pt idx="9546">
                  <c:v>223.5899756387206</c:v>
                </c:pt>
                <c:pt idx="9547">
                  <c:v>235.97190275769674</c:v>
                </c:pt>
                <c:pt idx="9548">
                  <c:v>67.158391187733969</c:v>
                </c:pt>
                <c:pt idx="9549">
                  <c:v>-36.766707189662668</c:v>
                </c:pt>
                <c:pt idx="9550">
                  <c:v>-41.83534994236274</c:v>
                </c:pt>
                <c:pt idx="9551">
                  <c:v>-124.52576516803566</c:v>
                </c:pt>
                <c:pt idx="9552">
                  <c:v>-200.23559049961014</c:v>
                </c:pt>
                <c:pt idx="9553">
                  <c:v>-47.247984897214351</c:v>
                </c:pt>
                <c:pt idx="9554">
                  <c:v>-50.420920848050471</c:v>
                </c:pt>
                <c:pt idx="9555">
                  <c:v>-57.840786152199144</c:v>
                </c:pt>
                <c:pt idx="9556">
                  <c:v>-65.511382778852692</c:v>
                </c:pt>
                <c:pt idx="9557">
                  <c:v>-54.848661238139044</c:v>
                </c:pt>
                <c:pt idx="9558">
                  <c:v>-43.51925786479265</c:v>
                </c:pt>
                <c:pt idx="9559">
                  <c:v>26.901826555113985</c:v>
                </c:pt>
                <c:pt idx="9560">
                  <c:v>204.95232474545722</c:v>
                </c:pt>
                <c:pt idx="9561">
                  <c:v>426.38350123738735</c:v>
                </c:pt>
                <c:pt idx="9562">
                  <c:v>159.12968817703194</c:v>
                </c:pt>
                <c:pt idx="9563">
                  <c:v>2.4146526410159623</c:v>
                </c:pt>
                <c:pt idx="9564">
                  <c:v>-21.165178023311753</c:v>
                </c:pt>
                <c:pt idx="9565">
                  <c:v>3.1197864406722715</c:v>
                </c:pt>
                <c:pt idx="9566">
                  <c:v>-24.098527219586316</c:v>
                </c:pt>
                <c:pt idx="9567">
                  <c:v>-67.243468813315275</c:v>
                </c:pt>
                <c:pt idx="9568">
                  <c:v>-116.63527825398759</c:v>
                </c:pt>
                <c:pt idx="9569">
                  <c:v>-49.934300063855204</c:v>
                </c:pt>
                <c:pt idx="9570">
                  <c:v>39.369851768983438</c:v>
                </c:pt>
                <c:pt idx="9571">
                  <c:v>43.699255142329832</c:v>
                </c:pt>
                <c:pt idx="9572">
                  <c:v>30.028658515676284</c:v>
                </c:pt>
                <c:pt idx="9573">
                  <c:v>-11.336593779022479</c:v>
                </c:pt>
                <c:pt idx="9574">
                  <c:v>-13.967961700755154</c:v>
                </c:pt>
                <c:pt idx="9575">
                  <c:v>-57.1098845942997</c:v>
                </c:pt>
                <c:pt idx="9576">
                  <c:v>-104.02328113924526</c:v>
                </c:pt>
                <c:pt idx="9577">
                  <c:v>36.522087140992213</c:v>
                </c:pt>
                <c:pt idx="9578">
                  <c:v>16.094290432630579</c:v>
                </c:pt>
                <c:pt idx="9579">
                  <c:v>-13.797663794453536</c:v>
                </c:pt>
                <c:pt idx="9580">
                  <c:v>-22.129959240854305</c:v>
                </c:pt>
                <c:pt idx="9581">
                  <c:v>-42.582028570114218</c:v>
                </c:pt>
                <c:pt idx="9582">
                  <c:v>-24.752731188771406</c:v>
                </c:pt>
                <c:pt idx="9583">
                  <c:v>25.576672184575045</c:v>
                </c:pt>
                <c:pt idx="9584">
                  <c:v>194.71380690222355</c:v>
                </c:pt>
                <c:pt idx="9585">
                  <c:v>394.13397623789581</c:v>
                </c:pt>
                <c:pt idx="9586">
                  <c:v>131.79278897039424</c:v>
                </c:pt>
                <c:pt idx="9587">
                  <c:v>-37.816249730821255</c:v>
                </c:pt>
                <c:pt idx="9588">
                  <c:v>-46.611982872965228</c:v>
                </c:pt>
                <c:pt idx="9589">
                  <c:v>-9.1165272558255595</c:v>
                </c:pt>
                <c:pt idx="9590">
                  <c:v>-46.389527685035574</c:v>
                </c:pt>
                <c:pt idx="9591">
                  <c:v>-77.390520159065858</c:v>
                </c:pt>
                <c:pt idx="9592">
                  <c:v>-101.00665720832393</c:v>
                </c:pt>
                <c:pt idx="9593">
                  <c:v>-0.89769260245128635</c:v>
                </c:pt>
                <c:pt idx="9594">
                  <c:v>142.88580882717628</c:v>
                </c:pt>
                <c:pt idx="9595">
                  <c:v>146.02687185962617</c:v>
                </c:pt>
                <c:pt idx="9596">
                  <c:v>24.364407757404649</c:v>
                </c:pt>
                <c:pt idx="9597">
                  <c:v>-72.561071243602271</c:v>
                </c:pt>
                <c:pt idx="9598">
                  <c:v>-65.618706840044467</c:v>
                </c:pt>
                <c:pt idx="9599">
                  <c:v>-131.72624746121767</c:v>
                </c:pt>
                <c:pt idx="9600">
                  <c:v>-170.32423131801056</c:v>
                </c:pt>
                <c:pt idx="9601">
                  <c:v>-6.1114424301662211</c:v>
                </c:pt>
                <c:pt idx="9602">
                  <c:v>-51.709426286959086</c:v>
                </c:pt>
                <c:pt idx="9603">
                  <c:v>-72.565074129112858</c:v>
                </c:pt>
                <c:pt idx="9604">
                  <c:v>-83.308283525627132</c:v>
                </c:pt>
                <c:pt idx="9605">
                  <c:v>-93.978880152280709</c:v>
                </c:pt>
                <c:pt idx="9606">
                  <c:v>-84.466757245838693</c:v>
                </c:pt>
                <c:pt idx="9607">
                  <c:v>-19.830975364148017</c:v>
                </c:pt>
                <c:pt idx="9608">
                  <c:v>136.2163993859856</c:v>
                </c:pt>
                <c:pt idx="9609">
                  <c:v>346.54580275933199</c:v>
                </c:pt>
                <c:pt idx="9610">
                  <c:v>152.84083557951385</c:v>
                </c:pt>
                <c:pt idx="9611">
                  <c:v>-28.739114176969025</c:v>
                </c:pt>
                <c:pt idx="9612">
                  <c:v>-17.223591152426195</c:v>
                </c:pt>
                <c:pt idx="9613">
                  <c:v>-14.162039212793644</c:v>
                </c:pt>
                <c:pt idx="9614">
                  <c:v>-7.5186584729889887</c:v>
                </c:pt>
                <c:pt idx="9615">
                  <c:v>-72.218463136530289</c:v>
                </c:pt>
                <c:pt idx="9616">
                  <c:v>-24.855944013214099</c:v>
                </c:pt>
                <c:pt idx="9617">
                  <c:v>35.522708733086318</c:v>
                </c:pt>
                <c:pt idx="9618">
                  <c:v>154.81288340151184</c:v>
                </c:pt>
                <c:pt idx="9619">
                  <c:v>163.90156793241658</c:v>
                </c:pt>
                <c:pt idx="9620">
                  <c:v>41.282051770457713</c:v>
                </c:pt>
                <c:pt idx="9621">
                  <c:v>-77.388544856195836</c:v>
                </c:pt>
                <c:pt idx="9622">
                  <c:v>-96.402775719665073</c:v>
                </c:pt>
                <c:pt idx="9623">
                  <c:v>-112.89311684168953</c:v>
                </c:pt>
                <c:pt idx="9624">
                  <c:v>-155.73291412854977</c:v>
                </c:pt>
                <c:pt idx="9625">
                  <c:v>12.437702165133494</c:v>
                </c:pt>
                <c:pt idx="9626">
                  <c:v>27.083185597616314</c:v>
                </c:pt>
                <c:pt idx="9627">
                  <c:v>6.5588009989088789</c:v>
                </c:pt>
                <c:pt idx="9628">
                  <c:v>1.1641406422365126</c:v>
                </c:pt>
                <c:pt idx="9629">
                  <c:v>-11.506455984417064</c:v>
                </c:pt>
                <c:pt idx="9630">
                  <c:v>-5.2415328564992896</c:v>
                </c:pt>
                <c:pt idx="9631">
                  <c:v>-4.6693295648609254</c:v>
                </c:pt>
                <c:pt idx="9632">
                  <c:v>-2.339926191514472</c:v>
                </c:pt>
                <c:pt idx="9633">
                  <c:v>48.989477181831923</c:v>
                </c:pt>
                <c:pt idx="9634">
                  <c:v>51.036851931965508</c:v>
                </c:pt>
                <c:pt idx="9635">
                  <c:v>119.36625530531191</c:v>
                </c:pt>
                <c:pt idx="9636">
                  <c:v>96.374416103245125</c:v>
                </c:pt>
                <c:pt idx="9637">
                  <c:v>122.65938056722915</c:v>
                </c:pt>
                <c:pt idx="9638">
                  <c:v>127.56988503912029</c:v>
                </c:pt>
                <c:pt idx="9639">
                  <c:v>129.14208833075872</c:v>
                </c:pt>
                <c:pt idx="9640">
                  <c:v>-49.218217000604938</c:v>
                </c:pt>
                <c:pt idx="9641">
                  <c:v>15.228226504618959</c:v>
                </c:pt>
                <c:pt idx="9642">
                  <c:v>-4.6515848551676413</c:v>
                </c:pt>
                <c:pt idx="9643">
                  <c:v>-103.41856045332474</c:v>
                </c:pt>
                <c:pt idx="9644">
                  <c:v>-132.99086445783473</c:v>
                </c:pt>
                <c:pt idx="9645">
                  <c:v>-148.52526972457531</c:v>
                </c:pt>
                <c:pt idx="9646">
                  <c:v>-166.20387978350578</c:v>
                </c:pt>
                <c:pt idx="9647">
                  <c:v>-176.88933086826322</c:v>
                </c:pt>
                <c:pt idx="9648">
                  <c:v>-181.03926811735673</c:v>
                </c:pt>
                <c:pt idx="9649">
                  <c:v>49.230225632673807</c:v>
                </c:pt>
                <c:pt idx="9650">
                  <c:v>71.886834218436377</c:v>
                </c:pt>
                <c:pt idx="9651">
                  <c:v>12.118802827061995</c:v>
                </c:pt>
                <c:pt idx="9652">
                  <c:v>-33.156848401793624</c:v>
                </c:pt>
                <c:pt idx="9653">
                  <c:v>-55.066088425273307</c:v>
                </c:pt>
                <c:pt idx="9654">
                  <c:v>-51.642041967695832</c:v>
                </c:pt>
                <c:pt idx="9655">
                  <c:v>-60.312638594349437</c:v>
                </c:pt>
                <c:pt idx="9656">
                  <c:v>-37.945716251425168</c:v>
                </c:pt>
                <c:pt idx="9657">
                  <c:v>-36.577084173157907</c:v>
                </c:pt>
                <c:pt idx="9658">
                  <c:v>-22.120857260939061</c:v>
                </c:pt>
                <c:pt idx="9659">
                  <c:v>-23.252808178479782</c:v>
                </c:pt>
                <c:pt idx="9660">
                  <c:v>4.5580385099847263</c:v>
                </c:pt>
                <c:pt idx="9661">
                  <c:v>-1.8257725769931881</c:v>
                </c:pt>
                <c:pt idx="9662">
                  <c:v>-13.59919811544782</c:v>
                </c:pt>
                <c:pt idx="9663">
                  <c:v>-51.370559755632513</c:v>
                </c:pt>
                <c:pt idx="9664">
                  <c:v>-16.279799779112238</c:v>
                </c:pt>
                <c:pt idx="9665">
                  <c:v>-36.856029205120024</c:v>
                </c:pt>
                <c:pt idx="9666">
                  <c:v>-108.61198046943886</c:v>
                </c:pt>
                <c:pt idx="9667">
                  <c:v>-94.571502947128806</c:v>
                </c:pt>
                <c:pt idx="9668">
                  <c:v>-114.34175735720902</c:v>
                </c:pt>
                <c:pt idx="9669">
                  <c:v>-137.80379866247276</c:v>
                </c:pt>
                <c:pt idx="9670">
                  <c:v>-163.24974856329948</c:v>
                </c:pt>
                <c:pt idx="9671">
                  <c:v>-180.40279661012377</c:v>
                </c:pt>
                <c:pt idx="9672">
                  <c:v>-192.03416453185653</c:v>
                </c:pt>
                <c:pt idx="9673">
                  <c:v>-29.482481208918649</c:v>
                </c:pt>
                <c:pt idx="9674">
                  <c:v>-27.118707282407676</c:v>
                </c:pt>
                <c:pt idx="9675">
                  <c:v>-48.580874543933859</c:v>
                </c:pt>
                <c:pt idx="9676">
                  <c:v>-41.634286424159278</c:v>
                </c:pt>
                <c:pt idx="9677">
                  <c:v>-51.229549081180735</c:v>
                </c:pt>
                <c:pt idx="9678">
                  <c:v>-25.659080501089029</c:v>
                </c:pt>
                <c:pt idx="9679">
                  <c:v>13.539364428747</c:v>
                </c:pt>
                <c:pt idx="9680">
                  <c:v>130.11156772038544</c:v>
                </c:pt>
                <c:pt idx="9681">
                  <c:v>343.40174238881093</c:v>
                </c:pt>
                <c:pt idx="9682">
                  <c:v>108.21533189387469</c:v>
                </c:pt>
                <c:pt idx="9683">
                  <c:v>-36.057489031944073</c:v>
                </c:pt>
                <c:pt idx="9684">
                  <c:v>-76.898827075066492</c:v>
                </c:pt>
                <c:pt idx="9685">
                  <c:v>-91.746056351201389</c:v>
                </c:pt>
                <c:pt idx="9686">
                  <c:v>-98.675491848588393</c:v>
                </c:pt>
                <c:pt idx="9687">
                  <c:v>-116.57299810931605</c:v>
                </c:pt>
                <c:pt idx="9688">
                  <c:v>-99.117846496900796</c:v>
                </c:pt>
                <c:pt idx="9689">
                  <c:v>-61.197273668811761</c:v>
                </c:pt>
                <c:pt idx="9690">
                  <c:v>127.13212970453469</c:v>
                </c:pt>
                <c:pt idx="9691">
                  <c:v>127.57143872089682</c:v>
                </c:pt>
                <c:pt idx="9692">
                  <c:v>-20.656943295559472</c:v>
                </c:pt>
                <c:pt idx="9693">
                  <c:v>-34.688293175104519</c:v>
                </c:pt>
                <c:pt idx="9694">
                  <c:v>-97.086881846578336</c:v>
                </c:pt>
                <c:pt idx="9695">
                  <c:v>-121.6115368704975</c:v>
                </c:pt>
                <c:pt idx="9696">
                  <c:v>-232.83791375019564</c:v>
                </c:pt>
                <c:pt idx="9697">
                  <c:v>-34.098375241801108</c:v>
                </c:pt>
                <c:pt idx="9698">
                  <c:v>-57.696359098593973</c:v>
                </c:pt>
                <c:pt idx="9699">
                  <c:v>-103.20164116129521</c:v>
                </c:pt>
                <c:pt idx="9700">
                  <c:v>-83.964939582040458</c:v>
                </c:pt>
                <c:pt idx="9701">
                  <c:v>-64.150432893744494</c:v>
                </c:pt>
                <c:pt idx="9702">
                  <c:v>-51.821029520398099</c:v>
                </c:pt>
                <c:pt idx="9703">
                  <c:v>-12.049342231861885</c:v>
                </c:pt>
                <c:pt idx="9704">
                  <c:v>186.63153250131694</c:v>
                </c:pt>
                <c:pt idx="9705">
                  <c:v>428.43898743460176</c:v>
                </c:pt>
                <c:pt idx="9706">
                  <c:v>136.73529667480625</c:v>
                </c:pt>
                <c:pt idx="9707">
                  <c:v>-25.321890088166271</c:v>
                </c:pt>
                <c:pt idx="9708">
                  <c:v>-60.153639683442663</c:v>
                </c:pt>
                <c:pt idx="9709">
                  <c:v>7.0879200475683604</c:v>
                </c:pt>
                <c:pt idx="9710">
                  <c:v>-39.877800217921077</c:v>
                </c:pt>
                <c:pt idx="9711">
                  <c:v>-119.54114942462795</c:v>
                </c:pt>
                <c:pt idx="9712">
                  <c:v>-121.13346128072368</c:v>
                </c:pt>
                <c:pt idx="9713">
                  <c:v>-10.976009343423641</c:v>
                </c:pt>
                <c:pt idx="9714">
                  <c:v>241.81749113740915</c:v>
                </c:pt>
                <c:pt idx="9715">
                  <c:v>149.10586078543082</c:v>
                </c:pt>
                <c:pt idx="9716">
                  <c:v>42.093187080668997</c:v>
                </c:pt>
                <c:pt idx="9717">
                  <c:v>-81.410324220935138</c:v>
                </c:pt>
                <c:pt idx="9718">
                  <c:v>-146.28723487755903</c:v>
                </c:pt>
                <c:pt idx="9719">
                  <c:v>-185.95783150421261</c:v>
                </c:pt>
                <c:pt idx="9720">
                  <c:v>-213.00910643245317</c:v>
                </c:pt>
                <c:pt idx="9721">
                  <c:v>-52.652001619504389</c:v>
                </c:pt>
                <c:pt idx="9722">
                  <c:v>-90.333653090580512</c:v>
                </c:pt>
                <c:pt idx="9723">
                  <c:v>-72.958824319646993</c:v>
                </c:pt>
                <c:pt idx="9724">
                  <c:v>-48.799898026529746</c:v>
                </c:pt>
                <c:pt idx="9725">
                  <c:v>-65.658633873860651</c:v>
                </c:pt>
                <c:pt idx="9726">
                  <c:v>-49.329230500514228</c:v>
                </c:pt>
                <c:pt idx="9727">
                  <c:v>-11.15875940609061</c:v>
                </c:pt>
                <c:pt idx="9728">
                  <c:v>219.56935746428604</c:v>
                </c:pt>
                <c:pt idx="9729">
                  <c:v>386.15127220433754</c:v>
                </c:pt>
                <c:pt idx="9730">
                  <c:v>92.198646954471144</c:v>
                </c:pt>
                <c:pt idx="9731">
                  <c:v>-34.719532578274084</c:v>
                </c:pt>
                <c:pt idx="9732">
                  <c:v>-40.325850079718123</c:v>
                </c:pt>
                <c:pt idx="9733">
                  <c:v>-56.905254382822704</c:v>
                </c:pt>
                <c:pt idx="9734">
                  <c:v>-64.284809823282899</c:v>
                </c:pt>
                <c:pt idx="9735">
                  <c:v>-120.10353269282055</c:v>
                </c:pt>
                <c:pt idx="9736">
                  <c:v>-85.19192099082494</c:v>
                </c:pt>
                <c:pt idx="9737">
                  <c:v>-37.565258121791032</c:v>
                </c:pt>
                <c:pt idx="9738">
                  <c:v>210.76414525155542</c:v>
                </c:pt>
                <c:pt idx="9739">
                  <c:v>191.89810993596279</c:v>
                </c:pt>
                <c:pt idx="9740">
                  <c:v>40.761480370057029</c:v>
                </c:pt>
                <c:pt idx="9741">
                  <c:v>-48.815248470888946</c:v>
                </c:pt>
                <c:pt idx="9742">
                  <c:v>-70.505934121773436</c:v>
                </c:pt>
                <c:pt idx="9743">
                  <c:v>-158.16646239222916</c:v>
                </c:pt>
                <c:pt idx="9744">
                  <c:v>-206.29035009033043</c:v>
                </c:pt>
                <c:pt idx="9745">
                  <c:v>-17.744814949180629</c:v>
                </c:pt>
                <c:pt idx="9746">
                  <c:v>-44.897862996004875</c:v>
                </c:pt>
                <c:pt idx="9747">
                  <c:v>-50.772030836029586</c:v>
                </c:pt>
                <c:pt idx="9748">
                  <c:v>-82.075677517125456</c:v>
                </c:pt>
                <c:pt idx="9749">
                  <c:v>-66.681126527366672</c:v>
                </c:pt>
                <c:pt idx="9750">
                  <c:v>-60.580249502619182</c:v>
                </c:pt>
                <c:pt idx="9751">
                  <c:v>-1.4544173426438931</c:v>
                </c:pt>
                <c:pt idx="9752">
                  <c:v>193.5610086642443</c:v>
                </c:pt>
                <c:pt idx="9753">
                  <c:v>394.20438940404892</c:v>
                </c:pt>
                <c:pt idx="9754">
                  <c:v>90.97701549264518</c:v>
                </c:pt>
                <c:pt idx="9755">
                  <c:v>-78.646338996810641</c:v>
                </c:pt>
                <c:pt idx="9756">
                  <c:v>-58.078292226638069</c:v>
                </c:pt>
                <c:pt idx="9757">
                  <c:v>-79.238486309669668</c:v>
                </c:pt>
                <c:pt idx="9758">
                  <c:v>-82.68149227367806</c:v>
                </c:pt>
                <c:pt idx="9759">
                  <c:v>-99.489181915621003</c:v>
                </c:pt>
                <c:pt idx="9760">
                  <c:v>-99.153688299284568</c:v>
                </c:pt>
                <c:pt idx="9761">
                  <c:v>-31.915050888264005</c:v>
                </c:pt>
                <c:pt idx="9762">
                  <c:v>143.30543333029135</c:v>
                </c:pt>
                <c:pt idx="9763">
                  <c:v>201.11728812380844</c:v>
                </c:pt>
                <c:pt idx="9764">
                  <c:v>98.855461631176155</c:v>
                </c:pt>
                <c:pt idx="9765">
                  <c:v>46.906992902775556</c:v>
                </c:pt>
                <c:pt idx="9766">
                  <c:v>-47.52302449528608</c:v>
                </c:pt>
                <c:pt idx="9767">
                  <c:v>-83.287060595872248</c:v>
                </c:pt>
                <c:pt idx="9768">
                  <c:v>-132.57001028912507</c:v>
                </c:pt>
                <c:pt idx="9769">
                  <c:v>23.585775225945781</c:v>
                </c:pt>
                <c:pt idx="9770">
                  <c:v>11.806259444501165</c:v>
                </c:pt>
                <c:pt idx="9771">
                  <c:v>-2.6872300939365683</c:v>
                </c:pt>
                <c:pt idx="9772">
                  <c:v>-12.730171377525926</c:v>
                </c:pt>
                <c:pt idx="9773">
                  <c:v>-20.576866987342783</c:v>
                </c:pt>
                <c:pt idx="9774">
                  <c:v>-12.008820217170253</c:v>
                </c:pt>
                <c:pt idx="9775">
                  <c:v>38.964935768291646</c:v>
                </c:pt>
                <c:pt idx="9776">
                  <c:v>181.58744211585977</c:v>
                </c:pt>
                <c:pt idx="9777">
                  <c:v>484.17566164797836</c:v>
                </c:pt>
                <c:pt idx="9778">
                  <c:v>239.50506502132481</c:v>
                </c:pt>
                <c:pt idx="9779">
                  <c:v>-17.655051568744284</c:v>
                </c:pt>
                <c:pt idx="9780">
                  <c:v>-27.828145406143818</c:v>
                </c:pt>
                <c:pt idx="9781">
                  <c:v>-25.661962648412555</c:v>
                </c:pt>
                <c:pt idx="9782">
                  <c:v>-36.142283102403951</c:v>
                </c:pt>
                <c:pt idx="9783">
                  <c:v>-90.703960574266489</c:v>
                </c:pt>
                <c:pt idx="9784">
                  <c:v>-58.903361745391067</c:v>
                </c:pt>
                <c:pt idx="9785">
                  <c:v>18.443387835587089</c:v>
                </c:pt>
                <c:pt idx="9786">
                  <c:v>167.52999129064153</c:v>
                </c:pt>
                <c:pt idx="9787">
                  <c:v>85.993524235872599</c:v>
                </c:pt>
                <c:pt idx="9788">
                  <c:v>-6.367752055859853</c:v>
                </c:pt>
                <c:pt idx="9789">
                  <c:v>-132.86622570231646</c:v>
                </c:pt>
                <c:pt idx="9790">
                  <c:v>-173.46614539087506</c:v>
                </c:pt>
                <c:pt idx="9791">
                  <c:v>-186.28567415011292</c:v>
                </c:pt>
                <c:pt idx="9792">
                  <c:v>-217.71347085847464</c:v>
                </c:pt>
                <c:pt idx="9793">
                  <c:v>-24.919556863412154</c:v>
                </c:pt>
                <c:pt idx="9794">
                  <c:v>-54.633558223038662</c:v>
                </c:pt>
                <c:pt idx="9795">
                  <c:v>-33.614424528154316</c:v>
                </c:pt>
                <c:pt idx="9796">
                  <c:v>-52.593108303361987</c:v>
                </c:pt>
                <c:pt idx="9797">
                  <c:v>-58.968582386312988</c:v>
                </c:pt>
                <c:pt idx="9798">
                  <c:v>-64.215094883273451</c:v>
                </c:pt>
                <c:pt idx="9799">
                  <c:v>-67.226108025336885</c:v>
                </c:pt>
                <c:pt idx="9800">
                  <c:v>-42.896704651990433</c:v>
                </c:pt>
                <c:pt idx="9801">
                  <c:v>49.231077772473242</c:v>
                </c:pt>
                <c:pt idx="9802">
                  <c:v>66.408648310072692</c:v>
                </c:pt>
                <c:pt idx="9803">
                  <c:v>117.52924755364538</c:v>
                </c:pt>
                <c:pt idx="9804">
                  <c:v>123.23737786895711</c:v>
                </c:pt>
                <c:pt idx="9805">
                  <c:v>161.66950370442839</c:v>
                </c:pt>
                <c:pt idx="9806">
                  <c:v>148.0193531582363</c:v>
                </c:pt>
                <c:pt idx="9807">
                  <c:v>154.20256612046438</c:v>
                </c:pt>
                <c:pt idx="9808">
                  <c:v>239.87359859386817</c:v>
                </c:pt>
                <c:pt idx="9809">
                  <c:v>134.93663753179686</c:v>
                </c:pt>
                <c:pt idx="9810">
                  <c:v>63.082737124261143</c:v>
                </c:pt>
                <c:pt idx="9811">
                  <c:v>-54.136504262710673</c:v>
                </c:pt>
                <c:pt idx="9812">
                  <c:v>-97.250144101222816</c:v>
                </c:pt>
                <c:pt idx="9813">
                  <c:v>-144.92074072787642</c:v>
                </c:pt>
                <c:pt idx="9814">
                  <c:v>-213.97386056606217</c:v>
                </c:pt>
                <c:pt idx="9815">
                  <c:v>-199.78656515119161</c:v>
                </c:pt>
                <c:pt idx="9816">
                  <c:v>-224.74432248584776</c:v>
                </c:pt>
                <c:pt idx="9817">
                  <c:v>-29.161866822224297</c:v>
                </c:pt>
                <c:pt idx="9818">
                  <c:v>-32.925902922810437</c:v>
                </c:pt>
                <c:pt idx="9819">
                  <c:v>-66.701172276077173</c:v>
                </c:pt>
                <c:pt idx="9820">
                  <c:v>-104.89032558761269</c:v>
                </c:pt>
                <c:pt idx="9821">
                  <c:v>-112.84904108046911</c:v>
                </c:pt>
                <c:pt idx="9822">
                  <c:v>-95.294811477904659</c:v>
                </c:pt>
                <c:pt idx="9823">
                  <c:v>-91.605935031655676</c:v>
                </c:pt>
                <c:pt idx="9824">
                  <c:v>-84.98231247963416</c:v>
                </c:pt>
                <c:pt idx="9825">
                  <c:v>-42.545266371519347</c:v>
                </c:pt>
                <c:pt idx="9826">
                  <c:v>-15.697306313291008</c:v>
                </c:pt>
                <c:pt idx="9827">
                  <c:v>61.621042215632826</c:v>
                </c:pt>
                <c:pt idx="9828">
                  <c:v>97.293583304160506</c:v>
                </c:pt>
                <c:pt idx="9829">
                  <c:v>101.65219361926145</c:v>
                </c:pt>
                <c:pt idx="9830">
                  <c:v>85.696390376913342</c:v>
                </c:pt>
                <c:pt idx="9831">
                  <c:v>43.184877362239149</c:v>
                </c:pt>
                <c:pt idx="9832">
                  <c:v>68.06932330878908</c:v>
                </c:pt>
                <c:pt idx="9833">
                  <c:v>2.663428604302851</c:v>
                </c:pt>
                <c:pt idx="9834">
                  <c:v>-45.753313259636201</c:v>
                </c:pt>
                <c:pt idx="9835">
                  <c:v>-42.984843692505848</c:v>
                </c:pt>
                <c:pt idx="9836">
                  <c:v>-93.148966090338803</c:v>
                </c:pt>
                <c:pt idx="9837">
                  <c:v>-118.06236263528439</c:v>
                </c:pt>
                <c:pt idx="9838">
                  <c:v>-148.38331563447051</c:v>
                </c:pt>
                <c:pt idx="9839">
                  <c:v>-112.57168357800043</c:v>
                </c:pt>
                <c:pt idx="9840">
                  <c:v>-102.47424490146415</c:v>
                </c:pt>
                <c:pt idx="9841">
                  <c:v>82.532368405262844</c:v>
                </c:pt>
                <c:pt idx="9842">
                  <c:v>48.861771778609267</c:v>
                </c:pt>
                <c:pt idx="9843">
                  <c:v>46.191175151955662</c:v>
                </c:pt>
                <c:pt idx="9844">
                  <c:v>17.354749018555793</c:v>
                </c:pt>
                <c:pt idx="9845">
                  <c:v>-44.886247711142929</c:v>
                </c:pt>
                <c:pt idx="9846">
                  <c:v>-66.804487655124262</c:v>
                </c:pt>
                <c:pt idx="9847">
                  <c:v>-25.814363991014829</c:v>
                </c:pt>
                <c:pt idx="9848">
                  <c:v>50.87866897669997</c:v>
                </c:pt>
                <c:pt idx="9849">
                  <c:v>33.208072350046422</c:v>
                </c:pt>
                <c:pt idx="9850">
                  <c:v>41.778861936818217</c:v>
                </c:pt>
                <c:pt idx="9851">
                  <c:v>78.76892995352236</c:v>
                </c:pt>
                <c:pt idx="9852">
                  <c:v>131.58667386981037</c:v>
                </c:pt>
                <c:pt idx="9853">
                  <c:v>141.38211018240895</c:v>
                </c:pt>
                <c:pt idx="9854">
                  <c:v>67.917020600892272</c:v>
                </c:pt>
                <c:pt idx="9855">
                  <c:v>79.476934846632759</c:v>
                </c:pt>
                <c:pt idx="9856">
                  <c:v>42.167675720657087</c:v>
                </c:pt>
                <c:pt idx="9857">
                  <c:v>-7.7518121624116816</c:v>
                </c:pt>
                <c:pt idx="9858">
                  <c:v>9.4651449666719998</c:v>
                </c:pt>
                <c:pt idx="9859">
                  <c:v>-68.205451659981549</c:v>
                </c:pt>
                <c:pt idx="9860">
                  <c:v>-124.15392038838212</c:v>
                </c:pt>
                <c:pt idx="9861">
                  <c:v>-138.4859886432269</c:v>
                </c:pt>
                <c:pt idx="9862">
                  <c:v>-170.70872713992139</c:v>
                </c:pt>
                <c:pt idx="9863">
                  <c:v>-226.06683339841285</c:v>
                </c:pt>
                <c:pt idx="9864">
                  <c:v>-29.621238766097008</c:v>
                </c:pt>
                <c:pt idx="9865">
                  <c:v>-60.128456660564012</c:v>
                </c:pt>
                <c:pt idx="9866">
                  <c:v>-58.787998442795043</c:v>
                </c:pt>
                <c:pt idx="9867">
                  <c:v>-62.094821142937647</c:v>
                </c:pt>
                <c:pt idx="9868">
                  <c:v>-41.772516117633813</c:v>
                </c:pt>
                <c:pt idx="9869">
                  <c:v>33.447968100921571</c:v>
                </c:pt>
                <c:pt idx="9870">
                  <c:v>191.89338897710161</c:v>
                </c:pt>
                <c:pt idx="9871">
                  <c:v>387.55611051781528</c:v>
                </c:pt>
                <c:pt idx="9872">
                  <c:v>144.15727303795759</c:v>
                </c:pt>
                <c:pt idx="9873">
                  <c:v>-12.268635526802939</c:v>
                </c:pt>
                <c:pt idx="9874">
                  <c:v>-24.315045439179841</c:v>
                </c:pt>
                <c:pt idx="9875">
                  <c:v>2.7342867595474445</c:v>
                </c:pt>
                <c:pt idx="9876">
                  <c:v>-65.670629415954664</c:v>
                </c:pt>
                <c:pt idx="9877">
                  <c:v>-62.659430239389508</c:v>
                </c:pt>
                <c:pt idx="9878">
                  <c:v>-52.011822669261818</c:v>
                </c:pt>
                <c:pt idx="9879">
                  <c:v>19.744384938415891</c:v>
                </c:pt>
                <c:pt idx="9880">
                  <c:v>161.24759245637733</c:v>
                </c:pt>
                <c:pt idx="9881">
                  <c:v>146.57699582972373</c:v>
                </c:pt>
                <c:pt idx="9882">
                  <c:v>51.695481688691359</c:v>
                </c:pt>
                <c:pt idx="9883">
                  <c:v>-12.156398054230209</c:v>
                </c:pt>
                <c:pt idx="9884">
                  <c:v>-76.772805528699905</c:v>
                </c:pt>
                <c:pt idx="9885">
                  <c:v>-116.43147991486131</c:v>
                </c:pt>
                <c:pt idx="9886">
                  <c:v>-183.05855271638683</c:v>
                </c:pt>
                <c:pt idx="9887">
                  <c:v>-31.513184436149395</c:v>
                </c:pt>
                <c:pt idx="9888">
                  <c:v>-51.596810348073511</c:v>
                </c:pt>
                <c:pt idx="9889">
                  <c:v>-72.442804327599873</c:v>
                </c:pt>
                <c:pt idx="9890">
                  <c:v>-66.290626039491215</c:v>
                </c:pt>
                <c:pt idx="9891">
                  <c:v>-80.432548933035704</c:v>
                </c:pt>
                <c:pt idx="9892">
                  <c:v>-58.040553457861705</c:v>
                </c:pt>
                <c:pt idx="9893">
                  <c:v>7.2191594656145099</c:v>
                </c:pt>
                <c:pt idx="9894">
                  <c:v>211.12865583245315</c:v>
                </c:pt>
                <c:pt idx="9895">
                  <c:v>480.55988001254798</c:v>
                </c:pt>
                <c:pt idx="9896">
                  <c:v>133.89638173393698</c:v>
                </c:pt>
                <c:pt idx="9897">
                  <c:v>10.100648591793004</c:v>
                </c:pt>
                <c:pt idx="9898">
                  <c:v>19.857057319689829</c:v>
                </c:pt>
                <c:pt idx="9899">
                  <c:v>18.040876146532355</c:v>
                </c:pt>
                <c:pt idx="9900">
                  <c:v>-28.187484253096159</c:v>
                </c:pt>
                <c:pt idx="9901">
                  <c:v>-55.20786412106699</c:v>
                </c:pt>
                <c:pt idx="9902">
                  <c:v>-109.45534258455757</c:v>
                </c:pt>
                <c:pt idx="9903">
                  <c:v>-25.058737766011063</c:v>
                </c:pt>
                <c:pt idx="9904">
                  <c:v>207.31697104347103</c:v>
                </c:pt>
                <c:pt idx="9905">
                  <c:v>229.58718749902749</c:v>
                </c:pt>
                <c:pt idx="9906">
                  <c:v>36.831236234708626</c:v>
                </c:pt>
                <c:pt idx="9907">
                  <c:v>-9.0859091216471484</c:v>
                </c:pt>
                <c:pt idx="9908">
                  <c:v>-93.417255224506846</c:v>
                </c:pt>
                <c:pt idx="9909">
                  <c:v>-153.90854569007234</c:v>
                </c:pt>
                <c:pt idx="9910">
                  <c:v>-264.79669069451018</c:v>
                </c:pt>
                <c:pt idx="9911">
                  <c:v>-92.033774036488524</c:v>
                </c:pt>
                <c:pt idx="9912">
                  <c:v>-106.14685569855102</c:v>
                </c:pt>
                <c:pt idx="9913">
                  <c:v>-109.40862177994721</c:v>
                </c:pt>
                <c:pt idx="9914">
                  <c:v>-105.49508688866464</c:v>
                </c:pt>
                <c:pt idx="9915">
                  <c:v>-98.245406352428304</c:v>
                </c:pt>
                <c:pt idx="9916">
                  <c:v>-74.916002979081881</c:v>
                </c:pt>
                <c:pt idx="9917">
                  <c:v>16.711825881568018</c:v>
                </c:pt>
                <c:pt idx="9918">
                  <c:v>230.90734849141347</c:v>
                </c:pt>
                <c:pt idx="9919">
                  <c:v>475.47761595128611</c:v>
                </c:pt>
                <c:pt idx="9920">
                  <c:v>133.87149957006119</c:v>
                </c:pt>
                <c:pt idx="9921">
                  <c:v>-18.94647507615457</c:v>
                </c:pt>
                <c:pt idx="9922">
                  <c:v>-49.294038539713654</c:v>
                </c:pt>
                <c:pt idx="9923">
                  <c:v>-30.696583707567498</c:v>
                </c:pt>
                <c:pt idx="9924">
                  <c:v>-52.938260764732775</c:v>
                </c:pt>
                <c:pt idx="9925">
                  <c:v>-98.160977644599313</c:v>
                </c:pt>
                <c:pt idx="9926">
                  <c:v>-83.796074871156009</c:v>
                </c:pt>
                <c:pt idx="9927">
                  <c:v>33.050022409021551</c:v>
                </c:pt>
                <c:pt idx="9928">
                  <c:v>290.63808514970998</c:v>
                </c:pt>
                <c:pt idx="9929">
                  <c:v>206.11952247902246</c:v>
                </c:pt>
                <c:pt idx="9930">
                  <c:v>61.484551208728305</c:v>
                </c:pt>
                <c:pt idx="9931">
                  <c:v>-27.944125538181822</c:v>
                </c:pt>
                <c:pt idx="9932">
                  <c:v>-67.382370131218295</c:v>
                </c:pt>
                <c:pt idx="9933">
                  <c:v>-155.34606973209355</c:v>
                </c:pt>
                <c:pt idx="9934">
                  <c:v>-204.47157139986189</c:v>
                </c:pt>
                <c:pt idx="9935">
                  <c:v>-61.290961560925112</c:v>
                </c:pt>
                <c:pt idx="9936">
                  <c:v>-96.805676929766662</c:v>
                </c:pt>
                <c:pt idx="9937">
                  <c:v>-79.501636229842603</c:v>
                </c:pt>
                <c:pt idx="9938">
                  <c:v>-77.921507394233998</c:v>
                </c:pt>
                <c:pt idx="9939">
                  <c:v>-73.59920236893015</c:v>
                </c:pt>
                <c:pt idx="9940">
                  <c:v>-56.319144748731759</c:v>
                </c:pt>
                <c:pt idx="9941">
                  <c:v>-6.7510979785592582</c:v>
                </c:pt>
                <c:pt idx="9942">
                  <c:v>151.29654719678604</c:v>
                </c:pt>
                <c:pt idx="9943">
                  <c:v>341.38936896133464</c:v>
                </c:pt>
                <c:pt idx="9944">
                  <c:v>140.85734056120629</c:v>
                </c:pt>
                <c:pt idx="9945">
                  <c:v>30.362842917715952</c:v>
                </c:pt>
                <c:pt idx="9946">
                  <c:v>40.220920024171477</c:v>
                </c:pt>
                <c:pt idx="9947">
                  <c:v>72.667807296928146</c:v>
                </c:pt>
                <c:pt idx="9948">
                  <c:v>6.2429524151432929</c:v>
                </c:pt>
                <c:pt idx="9949">
                  <c:v>-171.54568237895808</c:v>
                </c:pt>
                <c:pt idx="9950">
                  <c:v>-61.593013453297544</c:v>
                </c:pt>
                <c:pt idx="9951">
                  <c:v>14.736389920048907</c:v>
                </c:pt>
                <c:pt idx="9952">
                  <c:v>97.575140043799962</c:v>
                </c:pt>
                <c:pt idx="9953">
                  <c:v>134.81601078699944</c:v>
                </c:pt>
                <c:pt idx="9954">
                  <c:v>38.803785060288618</c:v>
                </c:pt>
                <c:pt idx="9955">
                  <c:v>-102.85346439824394</c:v>
                </c:pt>
                <c:pt idx="9956">
                  <c:v>-190.05840131431296</c:v>
                </c:pt>
                <c:pt idx="9957">
                  <c:v>-225.3751851495544</c:v>
                </c:pt>
                <c:pt idx="9958">
                  <c:v>-252.28236338500585</c:v>
                </c:pt>
                <c:pt idx="9959">
                  <c:v>-58.807157212180883</c:v>
                </c:pt>
                <c:pt idx="9960">
                  <c:v>-73.58914538501314</c:v>
                </c:pt>
                <c:pt idx="9961">
                  <c:v>-77.407641062994799</c:v>
                </c:pt>
                <c:pt idx="9962">
                  <c:v>-109.31270396328918</c:v>
                </c:pt>
                <c:pt idx="9963">
                  <c:v>-129.1716409308392</c:v>
                </c:pt>
                <c:pt idx="9964">
                  <c:v>-131.16734007723076</c:v>
                </c:pt>
                <c:pt idx="9965">
                  <c:v>-128.83793670388437</c:v>
                </c:pt>
                <c:pt idx="9966">
                  <c:v>-121.57312167536742</c:v>
                </c:pt>
                <c:pt idx="9967">
                  <c:v>-42.00882371660515</c:v>
                </c:pt>
                <c:pt idx="9968">
                  <c:v>48.642489603138188</c:v>
                </c:pt>
                <c:pt idx="9969">
                  <c:v>53.95070140538752</c:v>
                </c:pt>
                <c:pt idx="9970">
                  <c:v>10.92557592430876</c:v>
                </c:pt>
                <c:pt idx="9971">
                  <c:v>24.490721991318594</c:v>
                </c:pt>
                <c:pt idx="9972">
                  <c:v>-7.9351605021050773</c:v>
                </c:pt>
                <c:pt idx="9973">
                  <c:v>-28.506906330165464</c:v>
                </c:pt>
                <c:pt idx="9974">
                  <c:v>-18.139282356950815</c:v>
                </c:pt>
                <c:pt idx="9975">
                  <c:v>-72.03643992436912</c:v>
                </c:pt>
                <c:pt idx="9976">
                  <c:v>-90.964661741975306</c:v>
                </c:pt>
                <c:pt idx="9977">
                  <c:v>-140.33027194832334</c:v>
                </c:pt>
                <c:pt idx="9978">
                  <c:v>-102.7747875425641</c:v>
                </c:pt>
                <c:pt idx="9979">
                  <c:v>-164.73033300217935</c:v>
                </c:pt>
                <c:pt idx="9980">
                  <c:v>-171.6264049563211</c:v>
                </c:pt>
                <c:pt idx="9981">
                  <c:v>-178.41299746898051</c:v>
                </c:pt>
                <c:pt idx="9982">
                  <c:v>-169.27593205632468</c:v>
                </c:pt>
                <c:pt idx="9983">
                  <c:v>-3.6213135514433787</c:v>
                </c:pt>
                <c:pt idx="9984">
                  <c:v>-19.107726358666369</c:v>
                </c:pt>
                <c:pt idx="9985">
                  <c:v>-39.778322985319946</c:v>
                </c:pt>
                <c:pt idx="9986">
                  <c:v>-72.352082913243862</c:v>
                </c:pt>
                <c:pt idx="9987">
                  <c:v>-95.022679539897439</c:v>
                </c:pt>
                <c:pt idx="9988">
                  <c:v>-93.883552339213253</c:v>
                </c:pt>
                <c:pt idx="9989">
                  <c:v>-105.377041877651</c:v>
                </c:pt>
                <c:pt idx="9990">
                  <c:v>-72.824927610243549</c:v>
                </c:pt>
                <c:pt idx="9991">
                  <c:v>-45.177390348973077</c:v>
                </c:pt>
                <c:pt idx="9992">
                  <c:v>-36.620398423223122</c:v>
                </c:pt>
                <c:pt idx="9993">
                  <c:v>33.564728753942973</c:v>
                </c:pt>
                <c:pt idx="9994">
                  <c:v>58.368249902808913</c:v>
                </c:pt>
                <c:pt idx="9995">
                  <c:v>118.79131884651065</c:v>
                </c:pt>
                <c:pt idx="9996">
                  <c:v>122.12973478283755</c:v>
                </c:pt>
                <c:pt idx="9997">
                  <c:v>105.44292079548461</c:v>
                </c:pt>
                <c:pt idx="9998">
                  <c:v>114.24563495951702</c:v>
                </c:pt>
                <c:pt idx="9999">
                  <c:v>91.519471525363485</c:v>
                </c:pt>
                <c:pt idx="10000">
                  <c:v>29.543530566755067</c:v>
                </c:pt>
                <c:pt idx="10001">
                  <c:v>-35.053466801813045</c:v>
                </c:pt>
                <c:pt idx="10002">
                  <c:v>-118.24554243333904</c:v>
                </c:pt>
                <c:pt idx="10003">
                  <c:v>-159.97769698543081</c:v>
                </c:pt>
                <c:pt idx="10004">
                  <c:v>-160.35296994816261</c:v>
                </c:pt>
                <c:pt idx="10005">
                  <c:v>-186.17267821079179</c:v>
                </c:pt>
                <c:pt idx="10006">
                  <c:v>-160.42532527953122</c:v>
                </c:pt>
                <c:pt idx="10007">
                  <c:v>-17.067894132221774</c:v>
                </c:pt>
                <c:pt idx="10008">
                  <c:v>-40.13460105315604</c:v>
                </c:pt>
                <c:pt idx="10009">
                  <c:v>-35.932068906846759</c:v>
                </c:pt>
                <c:pt idx="10010">
                  <c:v>-32.068899592971647</c:v>
                </c:pt>
                <c:pt idx="10011">
                  <c:v>-24.503794649375855</c:v>
                </c:pt>
                <c:pt idx="10012">
                  <c:v>-17.174391276029432</c:v>
                </c:pt>
                <c:pt idx="10013">
                  <c:v>22.810661797488237</c:v>
                </c:pt>
                <c:pt idx="10014">
                  <c:v>186.56024049231257</c:v>
                </c:pt>
                <c:pt idx="10015">
                  <c:v>432.67542340767926</c:v>
                </c:pt>
                <c:pt idx="10016">
                  <c:v>113.83419181423312</c:v>
                </c:pt>
                <c:pt idx="10017">
                  <c:v>-67.319868792152732</c:v>
                </c:pt>
                <c:pt idx="10018">
                  <c:v>-90.144809971184458</c:v>
                </c:pt>
                <c:pt idx="10019">
                  <c:v>-58.367907474661479</c:v>
                </c:pt>
                <c:pt idx="10020">
                  <c:v>-48.528101557693049</c:v>
                </c:pt>
                <c:pt idx="10021">
                  <c:v>-109.34594438868214</c:v>
                </c:pt>
                <c:pt idx="10022">
                  <c:v>-143.69669848720179</c:v>
                </c:pt>
                <c:pt idx="10023">
                  <c:v>-43.735231547637852</c:v>
                </c:pt>
                <c:pt idx="10024">
                  <c:v>187.6304782106389</c:v>
                </c:pt>
                <c:pt idx="10025">
                  <c:v>190.25520524790704</c:v>
                </c:pt>
                <c:pt idx="10026">
                  <c:v>-0.10607104382546595</c:v>
                </c:pt>
                <c:pt idx="10027">
                  <c:v>-108.52281290776455</c:v>
                </c:pt>
                <c:pt idx="10028">
                  <c:v>-126.04012077525721</c:v>
                </c:pt>
                <c:pt idx="10029">
                  <c:v>-214.52947540905706</c:v>
                </c:pt>
                <c:pt idx="10030">
                  <c:v>-237.48192115553223</c:v>
                </c:pt>
                <c:pt idx="10031">
                  <c:v>-99.766365726863498</c:v>
                </c:pt>
                <c:pt idx="10032">
                  <c:v>-86.634336874221887</c:v>
                </c:pt>
                <c:pt idx="10033">
                  <c:v>-115.78524796906125</c:v>
                </c:pt>
                <c:pt idx="10034">
                  <c:v>-174.60156932036639</c:v>
                </c:pt>
                <c:pt idx="10035">
                  <c:v>-131.94307649941484</c:v>
                </c:pt>
                <c:pt idx="10036">
                  <c:v>-120.61367312606842</c:v>
                </c:pt>
                <c:pt idx="10037">
                  <c:v>-35.993102610266106</c:v>
                </c:pt>
                <c:pt idx="10038">
                  <c:v>186.66276829565552</c:v>
                </c:pt>
                <c:pt idx="10039">
                  <c:v>424.66401711304468</c:v>
                </c:pt>
                <c:pt idx="10040">
                  <c:v>75.8401317272303</c:v>
                </c:pt>
                <c:pt idx="10041">
                  <c:v>-40.378229621192958</c:v>
                </c:pt>
                <c:pt idx="10042">
                  <c:v>-40.812424142439937</c:v>
                </c:pt>
                <c:pt idx="10043">
                  <c:v>-36.111483096991236</c:v>
                </c:pt>
                <c:pt idx="10044">
                  <c:v>-43.027801961927338</c:v>
                </c:pt>
                <c:pt idx="10045">
                  <c:v>-128.3604244848097</c:v>
                </c:pt>
                <c:pt idx="10046">
                  <c:v>-112.45906064240319</c:v>
                </c:pt>
                <c:pt idx="10047">
                  <c:v>4.8340363460129652</c:v>
                </c:pt>
                <c:pt idx="10048">
                  <c:v>236.19974610428966</c:v>
                </c:pt>
                <c:pt idx="10049">
                  <c:v>148.39207807917461</c:v>
                </c:pt>
                <c:pt idx="10050">
                  <c:v>0.5827960843926121</c:v>
                </c:pt>
                <c:pt idx="10051">
                  <c:v>-101.65895402648761</c:v>
                </c:pt>
                <c:pt idx="10052">
                  <c:v>-73.563052055385128</c:v>
                </c:pt>
                <c:pt idx="10053">
                  <c:v>-168.23364868203873</c:v>
                </c:pt>
                <c:pt idx="10054">
                  <c:v>-190.82256121433957</c:v>
                </c:pt>
                <c:pt idx="10055">
                  <c:v>-51.378966052685811</c:v>
                </c:pt>
                <c:pt idx="10056">
                  <c:v>-92.976949909478719</c:v>
                </c:pt>
                <c:pt idx="10057">
                  <c:v>-81.589178150521505</c:v>
                </c:pt>
                <c:pt idx="10058">
                  <c:v>-59.889387568832973</c:v>
                </c:pt>
                <c:pt idx="10059">
                  <c:v>-33.23767917018273</c:v>
                </c:pt>
                <c:pt idx="10060">
                  <c:v>32.440154150850447</c:v>
                </c:pt>
                <c:pt idx="10061">
                  <c:v>192.43032861723086</c:v>
                </c:pt>
                <c:pt idx="10062">
                  <c:v>32.000311219169163</c:v>
                </c:pt>
                <c:pt idx="10063">
                  <c:v>-45.912217929706756</c:v>
                </c:pt>
                <c:pt idx="10064">
                  <c:v>-81.582814556360361</c:v>
                </c:pt>
                <c:pt idx="10065">
                  <c:v>-75.08030171459211</c:v>
                </c:pt>
                <c:pt idx="10066">
                  <c:v>-21.529849960435115</c:v>
                </c:pt>
                <c:pt idx="10067">
                  <c:v>-38.06183848319337</c:v>
                </c:pt>
                <c:pt idx="10068">
                  <c:v>-65.732435109846918</c:v>
                </c:pt>
                <c:pt idx="10069">
                  <c:v>-78.901880020761894</c:v>
                </c:pt>
                <c:pt idx="10070">
                  <c:v>-3.6589357703273606</c:v>
                </c:pt>
                <c:pt idx="10071">
                  <c:v>83.629047393841262</c:v>
                </c:pt>
                <c:pt idx="10072">
                  <c:v>25.215556576098834</c:v>
                </c:pt>
                <c:pt idx="10073">
                  <c:v>-80.230702544347821</c:v>
                </c:pt>
                <c:pt idx="10074">
                  <c:v>-95.052465730897893</c:v>
                </c:pt>
                <c:pt idx="10075">
                  <c:v>-160.72306235755144</c:v>
                </c:pt>
                <c:pt idx="10076">
                  <c:v>-144.2226648509403</c:v>
                </c:pt>
                <c:pt idx="10077">
                  <c:v>-173.89326147759385</c:v>
                </c:pt>
                <c:pt idx="10078">
                  <c:v>-14.226247567270065</c:v>
                </c:pt>
                <c:pt idx="10079">
                  <c:v>-31.998962501085238</c:v>
                </c:pt>
                <c:pt idx="10080">
                  <c:v>-56.545986635063144</c:v>
                </c:pt>
                <c:pt idx="10081">
                  <c:v>-68.167237508568675</c:v>
                </c:pt>
                <c:pt idx="10082">
                  <c:v>-89.593098385164438</c:v>
                </c:pt>
                <c:pt idx="10083">
                  <c:v>-83.025051614991938</c:v>
                </c:pt>
                <c:pt idx="10084">
                  <c:v>37.750172672808418</c:v>
                </c:pt>
                <c:pt idx="10085">
                  <c:v>214.39038439448041</c:v>
                </c:pt>
                <c:pt idx="10086">
                  <c:v>498.39467352888198</c:v>
                </c:pt>
                <c:pt idx="10087">
                  <c:v>133.87914360659175</c:v>
                </c:pt>
                <c:pt idx="10088">
                  <c:v>-81.969630334217584</c:v>
                </c:pt>
                <c:pt idx="10089">
                  <c:v>-89.851682985423679</c:v>
                </c:pt>
                <c:pt idx="10090">
                  <c:v>-58.656160375578224</c:v>
                </c:pt>
                <c:pt idx="10091">
                  <c:v>-91.581617759757307</c:v>
                </c:pt>
                <c:pt idx="10092">
                  <c:v>-92.068030566980269</c:v>
                </c:pt>
                <c:pt idx="10093">
                  <c:v>-116.11764493252241</c:v>
                </c:pt>
                <c:pt idx="10094">
                  <c:v>33.544470743576994</c:v>
                </c:pt>
                <c:pt idx="10095">
                  <c:v>275.92639786255302</c:v>
                </c:pt>
                <c:pt idx="10096">
                  <c:v>193.87617872752986</c:v>
                </c:pt>
                <c:pt idx="10097">
                  <c:v>19.614787410780025</c:v>
                </c:pt>
                <c:pt idx="10098">
                  <c:v>-49.639704567904744</c:v>
                </c:pt>
                <c:pt idx="10099">
                  <c:v>-105.11989906563366</c:v>
                </c:pt>
                <c:pt idx="10100">
                  <c:v>-158.96717446872805</c:v>
                </c:pt>
                <c:pt idx="10101">
                  <c:v>-194.25080033545237</c:v>
                </c:pt>
                <c:pt idx="10102">
                  <c:v>-45.171464994467073</c:v>
                </c:pt>
                <c:pt idx="10103">
                  <c:v>-85.730220146339079</c:v>
                </c:pt>
                <c:pt idx="10104">
                  <c:v>-101.95487285797144</c:v>
                </c:pt>
                <c:pt idx="10105">
                  <c:v>-99.410843426831363</c:v>
                </c:pt>
                <c:pt idx="10106">
                  <c:v>-99.155060928398228</c:v>
                </c:pt>
                <c:pt idx="10107">
                  <c:v>-61.882052964213102</c:v>
                </c:pt>
                <c:pt idx="10108">
                  <c:v>-1.5526495908667073</c:v>
                </c:pt>
                <c:pt idx="10109">
                  <c:v>160.77675378247974</c:v>
                </c:pt>
                <c:pt idx="10110">
                  <c:v>454.91880330315439</c:v>
                </c:pt>
                <c:pt idx="10111">
                  <c:v>219.23587541205566</c:v>
                </c:pt>
                <c:pt idx="10112">
                  <c:v>-46.929955006632611</c:v>
                </c:pt>
                <c:pt idx="10113">
                  <c:v>-13.914909623354788</c:v>
                </c:pt>
                <c:pt idx="10114">
                  <c:v>8.600613401188042</c:v>
                </c:pt>
                <c:pt idx="10115">
                  <c:v>-16.653247347332155</c:v>
                </c:pt>
                <c:pt idx="10116">
                  <c:v>-45.48017305015901</c:v>
                </c:pt>
                <c:pt idx="10117">
                  <c:v>-163.7720272069914</c:v>
                </c:pt>
                <c:pt idx="10118">
                  <c:v>-175.0720841971131</c:v>
                </c:pt>
                <c:pt idx="10119">
                  <c:v>-38.804128550806126</c:v>
                </c:pt>
                <c:pt idx="10120">
                  <c:v>-1.3408444139587914</c:v>
                </c:pt>
                <c:pt idx="10121">
                  <c:v>4.9885589593876603</c:v>
                </c:pt>
                <c:pt idx="10122">
                  <c:v>-80.114135229235956</c:v>
                </c:pt>
                <c:pt idx="10123">
                  <c:v>-82.533897903601144</c:v>
                </c:pt>
                <c:pt idx="10124">
                  <c:v>-119.45633658759573</c:v>
                </c:pt>
                <c:pt idx="10125">
                  <c:v>-179.12693321424933</c:v>
                </c:pt>
                <c:pt idx="10126">
                  <c:v>13.50058334844201</c:v>
                </c:pt>
                <c:pt idx="10127">
                  <c:v>28.010242226417546</c:v>
                </c:pt>
                <c:pt idx="10128">
                  <c:v>14.159390095134857</c:v>
                </c:pt>
                <c:pt idx="10129">
                  <c:v>-13.52339708698095</c:v>
                </c:pt>
                <c:pt idx="10130">
                  <c:v>-41.432637110460604</c:v>
                </c:pt>
                <c:pt idx="10131">
                  <c:v>-48.284497346795916</c:v>
                </c:pt>
                <c:pt idx="10132">
                  <c:v>-50.955093973449522</c:v>
                </c:pt>
                <c:pt idx="10133">
                  <c:v>-47.962983675303285</c:v>
                </c:pt>
                <c:pt idx="10134">
                  <c:v>-21.68393416015752</c:v>
                </c:pt>
                <c:pt idx="10135">
                  <c:v>-4.0535224797133651</c:v>
                </c:pt>
                <c:pt idx="10136">
                  <c:v>57.461043242047765</c:v>
                </c:pt>
                <c:pt idx="10137">
                  <c:v>92.066203381984167</c:v>
                </c:pt>
                <c:pt idx="10138">
                  <c:v>117.85415126487547</c:v>
                </c:pt>
                <c:pt idx="10139">
                  <c:v>108.69212491437736</c:v>
                </c:pt>
                <c:pt idx="10140">
                  <c:v>173.39626556913566</c:v>
                </c:pt>
                <c:pt idx="10141">
                  <c:v>98.940329259582541</c:v>
                </c:pt>
                <c:pt idx="10142">
                  <c:v>150.22237140357601</c:v>
                </c:pt>
                <c:pt idx="10143">
                  <c:v>51.381587628491161</c:v>
                </c:pt>
                <c:pt idx="10144">
                  <c:v>-31.220393848095853</c:v>
                </c:pt>
                <c:pt idx="10145">
                  <c:v>-87.1254783652181</c:v>
                </c:pt>
                <c:pt idx="10146">
                  <c:v>-170.41514788190085</c:v>
                </c:pt>
                <c:pt idx="10147">
                  <c:v>-208.03753517095384</c:v>
                </c:pt>
                <c:pt idx="10148">
                  <c:v>-218.59296240302143</c:v>
                </c:pt>
                <c:pt idx="10149">
                  <c:v>-237.62882695539616</c:v>
                </c:pt>
                <c:pt idx="10150">
                  <c:v>-78.41679361484023</c:v>
                </c:pt>
                <c:pt idx="10151">
                  <c:v>-62.228011441388048</c:v>
                </c:pt>
                <c:pt idx="10152">
                  <c:v>-40.620556462903423</c:v>
                </c:pt>
                <c:pt idx="10153">
                  <c:v>-95.102812748660526</c:v>
                </c:pt>
                <c:pt idx="10154">
                  <c:v>-106.20232894480246</c:v>
                </c:pt>
                <c:pt idx="10155">
                  <c:v>-120.59505346970906</c:v>
                </c:pt>
                <c:pt idx="10156">
                  <c:v>-105.74069559859535</c:v>
                </c:pt>
                <c:pt idx="10157">
                  <c:v>-95.4112922252489</c:v>
                </c:pt>
                <c:pt idx="10158">
                  <c:v>-64.756786332164495</c:v>
                </c:pt>
                <c:pt idx="10159">
                  <c:v>-31.335810011658708</c:v>
                </c:pt>
                <c:pt idx="10160">
                  <c:v>39.956479991923857</c:v>
                </c:pt>
                <c:pt idx="10161">
                  <c:v>80.770069496987617</c:v>
                </c:pt>
                <c:pt idx="10162">
                  <c:v>134.31306475173824</c:v>
                </c:pt>
                <c:pt idx="10163">
                  <c:v>145.1055787443463</c:v>
                </c:pt>
                <c:pt idx="10164">
                  <c:v>99.489441695088317</c:v>
                </c:pt>
                <c:pt idx="10165">
                  <c:v>86.550815226462817</c:v>
                </c:pt>
                <c:pt idx="10166">
                  <c:v>39.177478095496724</c:v>
                </c:pt>
                <c:pt idx="10167">
                  <c:v>5.6167871118589119</c:v>
                </c:pt>
                <c:pt idx="10168">
                  <c:v>-74.464575891817844</c:v>
                </c:pt>
                <c:pt idx="10169">
                  <c:v>-118.14307785134741</c:v>
                </c:pt>
                <c:pt idx="10170">
                  <c:v>-157.88188402825372</c:v>
                </c:pt>
                <c:pt idx="10171">
                  <c:v>-177.27753087315079</c:v>
                </c:pt>
                <c:pt idx="10172">
                  <c:v>-184.64988151589222</c:v>
                </c:pt>
                <c:pt idx="10173">
                  <c:v>-229.38302255620866</c:v>
                </c:pt>
                <c:pt idx="10174">
                  <c:v>-53.203683890206534</c:v>
                </c:pt>
                <c:pt idx="10175">
                  <c:v>-64.986121991641724</c:v>
                </c:pt>
                <c:pt idx="10176">
                  <c:v>-74.656718618295329</c:v>
                </c:pt>
                <c:pt idx="10177">
                  <c:v>-75.540907126353105</c:v>
                </c:pt>
                <c:pt idx="10178">
                  <c:v>-70.620355915091892</c:v>
                </c:pt>
                <c:pt idx="10179">
                  <c:v>-61.290952541745469</c:v>
                </c:pt>
                <c:pt idx="10180">
                  <c:v>18.735528309565254</c:v>
                </c:pt>
                <c:pt idx="10181">
                  <c:v>180.06493168291166</c:v>
                </c:pt>
                <c:pt idx="10182">
                  <c:v>333.00532311002002</c:v>
                </c:pt>
                <c:pt idx="10183">
                  <c:v>91.740337208220126</c:v>
                </c:pt>
                <c:pt idx="10184">
                  <c:v>-24.769011779267714</c:v>
                </c:pt>
                <c:pt idx="10185">
                  <c:v>-34.03287157899311</c:v>
                </c:pt>
                <c:pt idx="10186">
                  <c:v>-17.113306855956637</c:v>
                </c:pt>
                <c:pt idx="10187">
                  <c:v>-37.660247866737308</c:v>
                </c:pt>
                <c:pt idx="10188">
                  <c:v>-37.411589787683681</c:v>
                </c:pt>
                <c:pt idx="10189">
                  <c:v>-52.812220740599571</c:v>
                </c:pt>
                <c:pt idx="10190">
                  <c:v>-0.56926659254389733</c:v>
                </c:pt>
                <c:pt idx="10191">
                  <c:v>175.62433190474258</c:v>
                </c:pt>
                <c:pt idx="10192">
                  <c:v>173.03187082583193</c:v>
                </c:pt>
                <c:pt idx="10193">
                  <c:v>18.021146209832608</c:v>
                </c:pt>
                <c:pt idx="10194">
                  <c:v>-71.220112849030613</c:v>
                </c:pt>
                <c:pt idx="10195">
                  <c:v>-134.78994446215296</c:v>
                </c:pt>
                <c:pt idx="10196">
                  <c:v>-180.83580806573292</c:v>
                </c:pt>
                <c:pt idx="10197">
                  <c:v>-233.46015069313802</c:v>
                </c:pt>
                <c:pt idx="10198">
                  <c:v>-77.191547284543134</c:v>
                </c:pt>
                <c:pt idx="10199">
                  <c:v>-66.043427027464617</c:v>
                </c:pt>
                <c:pt idx="10200">
                  <c:v>-74.475380257292102</c:v>
                </c:pt>
                <c:pt idx="10201">
                  <c:v>-65.126837203255775</c:v>
                </c:pt>
                <c:pt idx="10202">
                  <c:v>-71.416755528322398</c:v>
                </c:pt>
                <c:pt idx="10203">
                  <c:v>-57.507259161483788</c:v>
                </c:pt>
                <c:pt idx="10204">
                  <c:v>9.7203710932788852</c:v>
                </c:pt>
                <c:pt idx="10205">
                  <c:v>190.36617364300275</c:v>
                </c:pt>
                <c:pt idx="10206">
                  <c:v>417.86160764331453</c:v>
                </c:pt>
                <c:pt idx="10207">
                  <c:v>96.869448228873466</c:v>
                </c:pt>
                <c:pt idx="10208">
                  <c:v>-18.789012394589918</c:v>
                </c:pt>
                <c:pt idx="10209">
                  <c:v>-39.793153285033497</c:v>
                </c:pt>
                <c:pt idx="10210">
                  <c:v>-40.502978616607948</c:v>
                </c:pt>
                <c:pt idx="10211">
                  <c:v>-37.566563192465821</c:v>
                </c:pt>
                <c:pt idx="10212">
                  <c:v>-84.469939069378228</c:v>
                </c:pt>
                <c:pt idx="10213">
                  <c:v>-66.804296303807291</c:v>
                </c:pt>
                <c:pt idx="10214">
                  <c:v>-6.410613805251387</c:v>
                </c:pt>
                <c:pt idx="10215">
                  <c:v>185.88248318316477</c:v>
                </c:pt>
                <c:pt idx="10216">
                  <c:v>211.8321947431489</c:v>
                </c:pt>
                <c:pt idx="10217">
                  <c:v>43.331785264926623</c:v>
                </c:pt>
                <c:pt idx="10218">
                  <c:v>-56.030698141836012</c:v>
                </c:pt>
                <c:pt idx="10219">
                  <c:v>-102.70129476848956</c:v>
                </c:pt>
                <c:pt idx="10220">
                  <c:v>-123.52568167948377</c:v>
                </c:pt>
                <c:pt idx="10221">
                  <c:v>-175.76848758358136</c:v>
                </c:pt>
                <c:pt idx="10222">
                  <c:v>-31.256503368283688</c:v>
                </c:pt>
                <c:pt idx="10223">
                  <c:v>-62.557476537772942</c:v>
                </c:pt>
                <c:pt idx="10224">
                  <c:v>-84.061973232468517</c:v>
                </c:pt>
                <c:pt idx="10225">
                  <c:v>-92.289347143872291</c:v>
                </c:pt>
                <c:pt idx="10226">
                  <c:v>-83.728398721742394</c:v>
                </c:pt>
                <c:pt idx="10227">
                  <c:v>-85.065429467778074</c:v>
                </c:pt>
                <c:pt idx="10228">
                  <c:v>3.4489647098323815</c:v>
                </c:pt>
                <c:pt idx="10229">
                  <c:v>248.33341065638234</c:v>
                </c:pt>
                <c:pt idx="10230">
                  <c:v>449.83201468993525</c:v>
                </c:pt>
                <c:pt idx="10231">
                  <c:v>133.83495053070644</c:v>
                </c:pt>
                <c:pt idx="10232">
                  <c:v>-30.211467340911014</c:v>
                </c:pt>
                <c:pt idx="10233">
                  <c:v>-73.547191687175143</c:v>
                </c:pt>
                <c:pt idx="10234">
                  <c:v>-36.049014870264045</c:v>
                </c:pt>
                <c:pt idx="10235">
                  <c:v>-78.159960675474849</c:v>
                </c:pt>
                <c:pt idx="10236">
                  <c:v>-113.25376029813975</c:v>
                </c:pt>
                <c:pt idx="10237">
                  <c:v>-95.012380070520067</c:v>
                </c:pt>
                <c:pt idx="10238">
                  <c:v>-27.523844393164893</c:v>
                </c:pt>
                <c:pt idx="10239">
                  <c:v>297.59587481185935</c:v>
                </c:pt>
                <c:pt idx="10240">
                  <c:v>217.21838115942734</c:v>
                </c:pt>
                <c:pt idx="10241">
                  <c:v>39.938710693949872</c:v>
                </c:pt>
                <c:pt idx="10242">
                  <c:v>-36.337733087016716</c:v>
                </c:pt>
                <c:pt idx="10243">
                  <c:v>-78.933696279195431</c:v>
                </c:pt>
                <c:pt idx="10244">
                  <c:v>-128.49562255944176</c:v>
                </c:pt>
                <c:pt idx="10245">
                  <c:v>-223.37981106749959</c:v>
                </c:pt>
                <c:pt idx="10246">
                  <c:v>-64.834442787262134</c:v>
                </c:pt>
                <c:pt idx="10247">
                  <c:v>-100.60686022066413</c:v>
                </c:pt>
                <c:pt idx="10248">
                  <c:v>-120.75890016243582</c:v>
                </c:pt>
                <c:pt idx="10249">
                  <c:v>-136.42949678908943</c:v>
                </c:pt>
                <c:pt idx="10250">
                  <c:v>-117.83623960182317</c:v>
                </c:pt>
                <c:pt idx="10251">
                  <c:v>-81.009175552659244</c:v>
                </c:pt>
                <c:pt idx="10252">
                  <c:v>-9.918415576138969</c:v>
                </c:pt>
                <c:pt idx="10253">
                  <c:v>203.06742286538432</c:v>
                </c:pt>
                <c:pt idx="10254">
                  <c:v>440.04704299741354</c:v>
                </c:pt>
                <c:pt idx="10255">
                  <c:v>130.28277970527139</c:v>
                </c:pt>
                <c:pt idx="10256">
                  <c:v>-58.505855088830032</c:v>
                </c:pt>
                <c:pt idx="10257">
                  <c:v>-22.813095259842669</c:v>
                </c:pt>
                <c:pt idx="10258">
                  <c:v>12.051962197633515</c:v>
                </c:pt>
                <c:pt idx="10259">
                  <c:v>-67.802571390618766</c:v>
                </c:pt>
                <c:pt idx="10260">
                  <c:v>-118.92724445672559</c:v>
                </c:pt>
                <c:pt idx="10261">
                  <c:v>-161.36428989397268</c:v>
                </c:pt>
                <c:pt idx="10262">
                  <c:v>0.76786867489761335</c:v>
                </c:pt>
                <c:pt idx="10263">
                  <c:v>238.1003123652564</c:v>
                </c:pt>
                <c:pt idx="10264">
                  <c:v>231.20537823239596</c:v>
                </c:pt>
                <c:pt idx="10265">
                  <c:v>59.400879225413632</c:v>
                </c:pt>
                <c:pt idx="10266">
                  <c:v>-53.842733663517379</c:v>
                </c:pt>
                <c:pt idx="10267">
                  <c:v>-133.94542785214099</c:v>
                </c:pt>
                <c:pt idx="10268">
                  <c:v>-182.92352988351928</c:v>
                </c:pt>
                <c:pt idx="10269">
                  <c:v>-251.12491557843902</c:v>
                </c:pt>
                <c:pt idx="10270">
                  <c:v>-122.30585231963983</c:v>
                </c:pt>
                <c:pt idx="10271">
                  <c:v>-144.73047103551971</c:v>
                </c:pt>
                <c:pt idx="10272">
                  <c:v>-94.372830585654526</c:v>
                </c:pt>
                <c:pt idx="10273">
                  <c:v>-112.144203945046</c:v>
                </c:pt>
                <c:pt idx="10274">
                  <c:v>-115.55082851857847</c:v>
                </c:pt>
                <c:pt idx="10275">
                  <c:v>-95.221425145232047</c:v>
                </c:pt>
                <c:pt idx="10276">
                  <c:v>-85.134433267944019</c:v>
                </c:pt>
                <c:pt idx="10277">
                  <c:v>77.964928668197558</c:v>
                </c:pt>
                <c:pt idx="10278">
                  <c:v>325.79221654954165</c:v>
                </c:pt>
                <c:pt idx="10279">
                  <c:v>101.12161992288804</c:v>
                </c:pt>
                <c:pt idx="10280">
                  <c:v>-42.197257630682486</c:v>
                </c:pt>
                <c:pt idx="10281">
                  <c:v>-32.397666906859683</c:v>
                </c:pt>
                <c:pt idx="10282">
                  <c:v>-31.98180441060137</c:v>
                </c:pt>
                <c:pt idx="10283">
                  <c:v>-37.583209208017081</c:v>
                </c:pt>
                <c:pt idx="10284">
                  <c:v>-109.95916615501523</c:v>
                </c:pt>
                <c:pt idx="10285">
                  <c:v>-67.06067108547046</c:v>
                </c:pt>
                <c:pt idx="10286">
                  <c:v>16.354893910374813</c:v>
                </c:pt>
                <c:pt idx="10287">
                  <c:v>240.01177081110734</c:v>
                </c:pt>
                <c:pt idx="10288">
                  <c:v>139.80632708515748</c:v>
                </c:pt>
                <c:pt idx="10289">
                  <c:v>-88.513679315345257</c:v>
                </c:pt>
                <c:pt idx="10290">
                  <c:v>-152.52114281566571</c:v>
                </c:pt>
                <c:pt idx="10291">
                  <c:v>-157.29708733853937</c:v>
                </c:pt>
                <c:pt idx="10292">
                  <c:v>-199.58574875016967</c:v>
                </c:pt>
                <c:pt idx="10293">
                  <c:v>-218.18667654378095</c:v>
                </c:pt>
                <c:pt idx="10294">
                  <c:v>-36.610330433088905</c:v>
                </c:pt>
                <c:pt idx="10295">
                  <c:v>-69.481349856700319</c:v>
                </c:pt>
                <c:pt idx="10296">
                  <c:v>-62.508073779590276</c:v>
                </c:pt>
                <c:pt idx="10297">
                  <c:v>-94.52012000290992</c:v>
                </c:pt>
                <c:pt idx="10298">
                  <c:v>-111.56517662165631</c:v>
                </c:pt>
                <c:pt idx="10299">
                  <c:v>-106.59016583299962</c:v>
                </c:pt>
                <c:pt idx="10300">
                  <c:v>-108.29706884458356</c:v>
                </c:pt>
                <c:pt idx="10301">
                  <c:v>-86.724865552945147</c:v>
                </c:pt>
                <c:pt idx="10302">
                  <c:v>-25.257583796303777</c:v>
                </c:pt>
                <c:pt idx="10303">
                  <c:v>-4.6795163580981125</c:v>
                </c:pt>
                <c:pt idx="10304">
                  <c:v>41.931736135069883</c:v>
                </c:pt>
                <c:pt idx="10305">
                  <c:v>71.306209647943405</c:v>
                </c:pt>
                <c:pt idx="10306">
                  <c:v>118.6356130212898</c:v>
                </c:pt>
                <c:pt idx="10307">
                  <c:v>124.27209543813768</c:v>
                </c:pt>
                <c:pt idx="10308">
                  <c:v>129.53082187338924</c:v>
                </c:pt>
                <c:pt idx="10309">
                  <c:v>146.09909473998448</c:v>
                </c:pt>
                <c:pt idx="10310">
                  <c:v>116.90180890401695</c:v>
                </c:pt>
                <c:pt idx="10311">
                  <c:v>69.687224548582435</c:v>
                </c:pt>
                <c:pt idx="10312">
                  <c:v>0.87267880223004113</c:v>
                </c:pt>
                <c:pt idx="10313">
                  <c:v>-106.58329176662983</c:v>
                </c:pt>
                <c:pt idx="10314">
                  <c:v>-158.35366691858979</c:v>
                </c:pt>
                <c:pt idx="10315">
                  <c:v>-156.70909857034133</c:v>
                </c:pt>
                <c:pt idx="10316">
                  <c:v>-151.79836690689413</c:v>
                </c:pt>
                <c:pt idx="10317">
                  <c:v>-183.65314735297835</c:v>
                </c:pt>
                <c:pt idx="10318">
                  <c:v>-6.7390110590344392</c:v>
                </c:pt>
                <c:pt idx="10319">
                  <c:v>2.5160448329046119</c:v>
                </c:pt>
                <c:pt idx="10320">
                  <c:v>9.2724259581679931</c:v>
                </c:pt>
                <c:pt idx="10321">
                  <c:v>-42.398170668485562</c:v>
                </c:pt>
                <c:pt idx="10322">
                  <c:v>-66.311567213431132</c:v>
                </c:pt>
                <c:pt idx="10323">
                  <c:v>-51.163695764736488</c:v>
                </c:pt>
                <c:pt idx="10324">
                  <c:v>-47.489671666349608</c:v>
                </c:pt>
                <c:pt idx="10325">
                  <c:v>-0.1602682930032131</c:v>
                </c:pt>
                <c:pt idx="10326">
                  <c:v>-21.582380358188814</c:v>
                </c:pt>
                <c:pt idx="10327">
                  <c:v>59.190946265564662</c:v>
                </c:pt>
                <c:pt idx="10328">
                  <c:v>110.43861785639359</c:v>
                </c:pt>
                <c:pt idx="10329">
                  <c:v>180.45832027120861</c:v>
                </c:pt>
                <c:pt idx="10330">
                  <c:v>229.63144326041103</c:v>
                </c:pt>
                <c:pt idx="10331">
                  <c:v>229.57104931951375</c:v>
                </c:pt>
                <c:pt idx="10332">
                  <c:v>193.12678644206892</c:v>
                </c:pt>
                <c:pt idx="10333">
                  <c:v>208.93844011536686</c:v>
                </c:pt>
                <c:pt idx="10334">
                  <c:v>179.71491625066687</c:v>
                </c:pt>
                <c:pt idx="10335">
                  <c:v>67.627334937495959</c:v>
                </c:pt>
                <c:pt idx="10336">
                  <c:v>-61.972584751062698</c:v>
                </c:pt>
                <c:pt idx="10337">
                  <c:v>-107.17787059044917</c:v>
                </c:pt>
                <c:pt idx="10338">
                  <c:v>-119.86855624133364</c:v>
                </c:pt>
                <c:pt idx="10339">
                  <c:v>-174.21268533541206</c:v>
                </c:pt>
                <c:pt idx="10340">
                  <c:v>-230.57202579537892</c:v>
                </c:pt>
                <c:pt idx="10341">
                  <c:v>-76.170155738706981</c:v>
                </c:pt>
                <c:pt idx="10342">
                  <c:v>-103.28669628038179</c:v>
                </c:pt>
                <c:pt idx="10343">
                  <c:v>-102.79126228006994</c:v>
                </c:pt>
                <c:pt idx="10344">
                  <c:v>-114.47956217058578</c:v>
                </c:pt>
                <c:pt idx="10345">
                  <c:v>-96.72430390644908</c:v>
                </c:pt>
                <c:pt idx="10346">
                  <c:v>-91.394900533102685</c:v>
                </c:pt>
                <c:pt idx="10347">
                  <c:v>-34.816785406732308</c:v>
                </c:pt>
                <c:pt idx="10348">
                  <c:v>129.58523073647484</c:v>
                </c:pt>
                <c:pt idx="10349">
                  <c:v>436.07475290205463</c:v>
                </c:pt>
                <c:pt idx="10350">
                  <c:v>113.03311801823693</c:v>
                </c:pt>
                <c:pt idx="10351">
                  <c:v>-54.153292476699392</c:v>
                </c:pt>
                <c:pt idx="10352">
                  <c:v>-70.905620885870377</c:v>
                </c:pt>
                <c:pt idx="10353">
                  <c:v>-27.676102487506625</c:v>
                </c:pt>
                <c:pt idx="10354">
                  <c:v>-33.323806862093932</c:v>
                </c:pt>
                <c:pt idx="10355">
                  <c:v>-81.427854344347907</c:v>
                </c:pt>
                <c:pt idx="10356">
                  <c:v>-53.363104201139606</c:v>
                </c:pt>
                <c:pt idx="10357">
                  <c:v>-10.856595690129325</c:v>
                </c:pt>
                <c:pt idx="10358">
                  <c:v>304.09324558608364</c:v>
                </c:pt>
                <c:pt idx="10359">
                  <c:v>385.20133015340775</c:v>
                </c:pt>
                <c:pt idx="10360">
                  <c:v>146.49898488861947</c:v>
                </c:pt>
                <c:pt idx="10361">
                  <c:v>-21.17161173803413</c:v>
                </c:pt>
                <c:pt idx="10362">
                  <c:v>-90.88561309766061</c:v>
                </c:pt>
                <c:pt idx="10363">
                  <c:v>-175.6398773385975</c:v>
                </c:pt>
                <c:pt idx="10364">
                  <c:v>-256.74257152722117</c:v>
                </c:pt>
                <c:pt idx="10365">
                  <c:v>-122.44969299686096</c:v>
                </c:pt>
                <c:pt idx="10366">
                  <c:v>-117.2995109517542</c:v>
                </c:pt>
                <c:pt idx="10367">
                  <c:v>-113.87476653201617</c:v>
                </c:pt>
                <c:pt idx="10368">
                  <c:v>-120.54536315866974</c:v>
                </c:pt>
                <c:pt idx="10369">
                  <c:v>-93.188390079788235</c:v>
                </c:pt>
                <c:pt idx="10370">
                  <c:v>-77.858986706441783</c:v>
                </c:pt>
                <c:pt idx="10371">
                  <c:v>6.9025142288746792</c:v>
                </c:pt>
                <c:pt idx="10372">
                  <c:v>187.07557680684101</c:v>
                </c:pt>
                <c:pt idx="10373">
                  <c:v>460.97288261821734</c:v>
                </c:pt>
                <c:pt idx="10374">
                  <c:v>197.19530266853855</c:v>
                </c:pt>
                <c:pt idx="10375">
                  <c:v>-27.093735617979632</c:v>
                </c:pt>
                <c:pt idx="10376">
                  <c:v>25.719853887084128</c:v>
                </c:pt>
                <c:pt idx="10377">
                  <c:v>-8.5977172667148238</c:v>
                </c:pt>
                <c:pt idx="10378">
                  <c:v>-31.611878825191525</c:v>
                </c:pt>
                <c:pt idx="10379">
                  <c:v>-78.320622997998385</c:v>
                </c:pt>
                <c:pt idx="10380">
                  <c:v>-65.626484509830334</c:v>
                </c:pt>
                <c:pt idx="10381">
                  <c:v>5.8850089646175547</c:v>
                </c:pt>
                <c:pt idx="10382">
                  <c:v>332.03151525202901</c:v>
                </c:pt>
                <c:pt idx="10383">
                  <c:v>368.35172655900368</c:v>
                </c:pt>
                <c:pt idx="10384">
                  <c:v>142.77887795534792</c:v>
                </c:pt>
                <c:pt idx="10385">
                  <c:v>16.679409447370631</c:v>
                </c:pt>
                <c:pt idx="10386">
                  <c:v>-62.423829099497937</c:v>
                </c:pt>
                <c:pt idx="10387">
                  <c:v>-130.44073347457402</c:v>
                </c:pt>
                <c:pt idx="10388">
                  <c:v>-230.89668242660605</c:v>
                </c:pt>
                <c:pt idx="10389">
                  <c:v>-90.1016159051199</c:v>
                </c:pt>
                <c:pt idx="10390">
                  <c:v>-98.100367087730675</c:v>
                </c:pt>
                <c:pt idx="10391">
                  <c:v>-120.09415476404212</c:v>
                </c:pt>
                <c:pt idx="10392">
                  <c:v>-112.75369654627312</c:v>
                </c:pt>
                <c:pt idx="10393">
                  <c:v>-124.9941188002436</c:v>
                </c:pt>
                <c:pt idx="10394">
                  <c:v>-72.604327471805419</c:v>
                </c:pt>
                <c:pt idx="10395">
                  <c:v>15.583040996780142</c:v>
                </c:pt>
                <c:pt idx="10396">
                  <c:v>254.29312267171349</c:v>
                </c:pt>
                <c:pt idx="10397">
                  <c:v>544.96609097688292</c:v>
                </c:pt>
                <c:pt idx="10398">
                  <c:v>178.16833717012483</c:v>
                </c:pt>
                <c:pt idx="10399">
                  <c:v>-30.818637016078299</c:v>
                </c:pt>
                <c:pt idx="10400">
                  <c:v>-61.149247538094926</c:v>
                </c:pt>
                <c:pt idx="10401">
                  <c:v>-40.3399932024696</c:v>
                </c:pt>
                <c:pt idx="10402">
                  <c:v>-79.275828162466439</c:v>
                </c:pt>
                <c:pt idx="10403">
                  <c:v>-135.88735586835196</c:v>
                </c:pt>
                <c:pt idx="10404">
                  <c:v>-68.926089193588439</c:v>
                </c:pt>
                <c:pt idx="10405">
                  <c:v>-11.241486250718765</c:v>
                </c:pt>
                <c:pt idx="10406">
                  <c:v>418.93586154983376</c:v>
                </c:pt>
                <c:pt idx="10407">
                  <c:v>389.91689538672949</c:v>
                </c:pt>
                <c:pt idx="10408">
                  <c:v>108.63611183218342</c:v>
                </c:pt>
                <c:pt idx="10409">
                  <c:v>-33.026352270038103</c:v>
                </c:pt>
                <c:pt idx="10410">
                  <c:v>-70.605397566360125</c:v>
                </c:pt>
                <c:pt idx="10411">
                  <c:v>-101.89563580297369</c:v>
                </c:pt>
                <c:pt idx="10412">
                  <c:v>-255.7818449756457</c:v>
                </c:pt>
                <c:pt idx="10413">
                  <c:v>-94.018928317624045</c:v>
                </c:pt>
                <c:pt idx="10414">
                  <c:v>-107.41844682605276</c:v>
                </c:pt>
                <c:pt idx="10415">
                  <c:v>-114.74547852088324</c:v>
                </c:pt>
                <c:pt idx="10416">
                  <c:v>-126.4886879173975</c:v>
                </c:pt>
                <c:pt idx="10417">
                  <c:v>-88.482675618794786</c:v>
                </c:pt>
                <c:pt idx="10418">
                  <c:v>-104.71184300325683</c:v>
                </c:pt>
                <c:pt idx="10419">
                  <c:v>-10.113781211363033</c:v>
                </c:pt>
                <c:pt idx="10420">
                  <c:v>246.21562216198336</c:v>
                </c:pt>
                <c:pt idx="10421">
                  <c:v>489.83493787459088</c:v>
                </c:pt>
                <c:pt idx="10422">
                  <c:v>164.59301200904181</c:v>
                </c:pt>
                <c:pt idx="10423">
                  <c:v>-22.724178521146797</c:v>
                </c:pt>
                <c:pt idx="10424">
                  <c:v>-10.678843942213604</c:v>
                </c:pt>
                <c:pt idx="10425">
                  <c:v>-6.618777111438078</c:v>
                </c:pt>
                <c:pt idx="10426">
                  <c:v>-25.3940210991546</c:v>
                </c:pt>
                <c:pt idx="10427">
                  <c:v>-82.23790083865714</c:v>
                </c:pt>
                <c:pt idx="10428">
                  <c:v>-65.339788042447253</c:v>
                </c:pt>
                <c:pt idx="10429">
                  <c:v>69.073841121632142</c:v>
                </c:pt>
                <c:pt idx="10430">
                  <c:v>363.03697057444646</c:v>
                </c:pt>
                <c:pt idx="10431">
                  <c:v>403.70278698444463</c:v>
                </c:pt>
                <c:pt idx="10432">
                  <c:v>95.642607592624415</c:v>
                </c:pt>
                <c:pt idx="10433">
                  <c:v>28.304449094789618</c:v>
                </c:pt>
                <c:pt idx="10434">
                  <c:v>-40.652054682715629</c:v>
                </c:pt>
                <c:pt idx="10435">
                  <c:v>-111.00998143781584</c:v>
                </c:pt>
                <c:pt idx="10436">
                  <c:v>-175.04398321213972</c:v>
                </c:pt>
                <c:pt idx="10437">
                  <c:v>-22.88017327203768</c:v>
                </c:pt>
                <c:pt idx="10438">
                  <c:v>-46.20737651101885</c:v>
                </c:pt>
                <c:pt idx="10439">
                  <c:v>-70.291608287557381</c:v>
                </c:pt>
                <c:pt idx="10440">
                  <c:v>-67.693546495663583</c:v>
                </c:pt>
                <c:pt idx="10441">
                  <c:v>-74.121343204025194</c:v>
                </c:pt>
                <c:pt idx="10442">
                  <c:v>-51.553296433852651</c:v>
                </c:pt>
                <c:pt idx="10443">
                  <c:v>10.257550254611814</c:v>
                </c:pt>
                <c:pt idx="10444">
                  <c:v>180.34831023113219</c:v>
                </c:pt>
                <c:pt idx="10445">
                  <c:v>455.43491368618663</c:v>
                </c:pt>
                <c:pt idx="10446">
                  <c:v>192.07786696963484</c:v>
                </c:pt>
                <c:pt idx="10447">
                  <c:v>63.67592876152861</c:v>
                </c:pt>
                <c:pt idx="10448">
                  <c:v>56.720456355628386</c:v>
                </c:pt>
                <c:pt idx="10449">
                  <c:v>140.37688543799968</c:v>
                </c:pt>
                <c:pt idx="10450">
                  <c:v>85.57135225462784</c:v>
                </c:pt>
                <c:pt idx="10451">
                  <c:v>8.6087815006849553</c:v>
                </c:pt>
                <c:pt idx="10452">
                  <c:v>-70.047831097448238</c:v>
                </c:pt>
                <c:pt idx="10453">
                  <c:v>-66.391080152978049</c:v>
                </c:pt>
                <c:pt idx="10454">
                  <c:v>61.123314024632407</c:v>
                </c:pt>
                <c:pt idx="10455">
                  <c:v>203.4527173979788</c:v>
                </c:pt>
                <c:pt idx="10456">
                  <c:v>101.0723306109995</c:v>
                </c:pt>
                <c:pt idx="10457">
                  <c:v>28.969636422375828</c:v>
                </c:pt>
                <c:pt idx="10458">
                  <c:v>-41.294114182815434</c:v>
                </c:pt>
                <c:pt idx="10459">
                  <c:v>-52.96471080946904</c:v>
                </c:pt>
                <c:pt idx="10460">
                  <c:v>-82.635307436122645</c:v>
                </c:pt>
                <c:pt idx="10461">
                  <c:v>66.125042990608762</c:v>
                </c:pt>
                <c:pt idx="10462">
                  <c:v>31.178689597365207</c:v>
                </c:pt>
                <c:pt idx="10463">
                  <c:v>-15.382987874497303</c:v>
                </c:pt>
                <c:pt idx="10464">
                  <c:v>-39.053584501150851</c:v>
                </c:pt>
                <c:pt idx="10465">
                  <c:v>-53.726116959570248</c:v>
                </c:pt>
                <c:pt idx="10466">
                  <c:v>-59.120956819633903</c:v>
                </c:pt>
                <c:pt idx="10467">
                  <c:v>-49.130961856644745</c:v>
                </c:pt>
                <c:pt idx="10468">
                  <c:v>18.654633291312024</c:v>
                </c:pt>
                <c:pt idx="10469">
                  <c:v>127.24793160199229</c:v>
                </c:pt>
                <c:pt idx="10470">
                  <c:v>206.19859250551755</c:v>
                </c:pt>
                <c:pt idx="10471">
                  <c:v>283.45336244438909</c:v>
                </c:pt>
                <c:pt idx="10472">
                  <c:v>410.81781739947115</c:v>
                </c:pt>
                <c:pt idx="10473">
                  <c:v>436.44505108743357</c:v>
                </c:pt>
                <c:pt idx="10474">
                  <c:v>429.60182490071008</c:v>
                </c:pt>
                <c:pt idx="10475">
                  <c:v>407.59395470544251</c:v>
                </c:pt>
                <c:pt idx="10476">
                  <c:v>385.50239738930543</c:v>
                </c:pt>
                <c:pt idx="10477">
                  <c:v>383.46846866869657</c:v>
                </c:pt>
                <c:pt idx="10478">
                  <c:v>333.21566371339378</c:v>
                </c:pt>
                <c:pt idx="10479">
                  <c:v>246.15598208678711</c:v>
                </c:pt>
                <c:pt idx="10480">
                  <c:v>130.75361751745777</c:v>
                </c:pt>
                <c:pt idx="10481">
                  <c:v>-14.085752552760539</c:v>
                </c:pt>
                <c:pt idx="10482">
                  <c:v>-55.506650938165365</c:v>
                </c:pt>
                <c:pt idx="10483">
                  <c:v>-68.352239317877775</c:v>
                </c:pt>
                <c:pt idx="10484">
                  <c:v>-80.79725627760871</c:v>
                </c:pt>
                <c:pt idx="10485">
                  <c:v>59.64891335555896</c:v>
                </c:pt>
                <c:pt idx="10486">
                  <c:v>48.568679198814493</c:v>
                </c:pt>
                <c:pt idx="10487">
                  <c:v>-11.431176469042953</c:v>
                </c:pt>
                <c:pt idx="10488">
                  <c:v>-41.365668033030367</c:v>
                </c:pt>
                <c:pt idx="10489">
                  <c:v>-37.281000409741765</c:v>
                </c:pt>
                <c:pt idx="10490">
                  <c:v>-45.386486106993978</c:v>
                </c:pt>
                <c:pt idx="10491">
                  <c:v>-48.057082733647555</c:v>
                </c:pt>
                <c:pt idx="10492">
                  <c:v>-40.751773572941389</c:v>
                </c:pt>
                <c:pt idx="10493">
                  <c:v>4.6269755535530805</c:v>
                </c:pt>
                <c:pt idx="10494">
                  <c:v>79.575700625312521</c:v>
                </c:pt>
                <c:pt idx="10495">
                  <c:v>244.28578230024593</c:v>
                </c:pt>
                <c:pt idx="10496">
                  <c:v>234.13567819024004</c:v>
                </c:pt>
                <c:pt idx="10497">
                  <c:v>374.59896232708735</c:v>
                </c:pt>
                <c:pt idx="10498">
                  <c:v>389.71081732264963</c:v>
                </c:pt>
                <c:pt idx="10499">
                  <c:v>342.04110073454456</c:v>
                </c:pt>
                <c:pt idx="10500">
                  <c:v>335.88781863205691</c:v>
                </c:pt>
                <c:pt idx="10501">
                  <c:v>325.12645604307744</c:v>
                </c:pt>
                <c:pt idx="10502">
                  <c:v>294.53557053432718</c:v>
                </c:pt>
                <c:pt idx="10503">
                  <c:v>201.76420889414243</c:v>
                </c:pt>
                <c:pt idx="10504">
                  <c:v>87.093612267488822</c:v>
                </c:pt>
                <c:pt idx="10505">
                  <c:v>-37.37952500561147</c:v>
                </c:pt>
                <c:pt idx="10506">
                  <c:v>-78.101390574699991</c:v>
                </c:pt>
                <c:pt idx="10507">
                  <c:v>-144.3750915390672</c:v>
                </c:pt>
                <c:pt idx="10508">
                  <c:v>-193.53422982888154</c:v>
                </c:pt>
                <c:pt idx="10509">
                  <c:v>-43.446643613430069</c:v>
                </c:pt>
                <c:pt idx="10510">
                  <c:v>-42.119176071849417</c:v>
                </c:pt>
                <c:pt idx="10511">
                  <c:v>-59.2712160136211</c:v>
                </c:pt>
                <c:pt idx="10512">
                  <c:v>-69.841047626743517</c:v>
                </c:pt>
                <c:pt idx="10513">
                  <c:v>-55.812652560494826</c:v>
                </c:pt>
                <c:pt idx="10514">
                  <c:v>-35.483249187148431</c:v>
                </c:pt>
                <c:pt idx="10515">
                  <c:v>23.289197398056558</c:v>
                </c:pt>
                <c:pt idx="10516">
                  <c:v>247.13715745628494</c:v>
                </c:pt>
                <c:pt idx="10517">
                  <c:v>468.18664754157555</c:v>
                </c:pt>
                <c:pt idx="10518">
                  <c:v>168.13440774193811</c:v>
                </c:pt>
                <c:pt idx="10519">
                  <c:v>9.5996277105512036</c:v>
                </c:pt>
                <c:pt idx="10520">
                  <c:v>-0.43180700184211673</c:v>
                </c:pt>
                <c:pt idx="10521">
                  <c:v>40.450824014511426</c:v>
                </c:pt>
                <c:pt idx="10522">
                  <c:v>6.2716913710090125</c:v>
                </c:pt>
                <c:pt idx="10523">
                  <c:v>-11.496419222979057</c:v>
                </c:pt>
                <c:pt idx="10524">
                  <c:v>2.1580866701053765</c:v>
                </c:pt>
                <c:pt idx="10525">
                  <c:v>78.051566796463703</c:v>
                </c:pt>
                <c:pt idx="10526">
                  <c:v>413.88950618665893</c:v>
                </c:pt>
                <c:pt idx="10527">
                  <c:v>492.90765339331847</c:v>
                </c:pt>
                <c:pt idx="10528">
                  <c:v>247.48675500791376</c:v>
                </c:pt>
                <c:pt idx="10529">
                  <c:v>28.324694398108875</c:v>
                </c:pt>
                <c:pt idx="10530">
                  <c:v>-83.864458913426574</c:v>
                </c:pt>
                <c:pt idx="10531">
                  <c:v>-124.46703829538745</c:v>
                </c:pt>
                <c:pt idx="10532">
                  <c:v>-214.98560096607491</c:v>
                </c:pt>
                <c:pt idx="10533">
                  <c:v>-63.582267590598292</c:v>
                </c:pt>
                <c:pt idx="10534">
                  <c:v>-60.058582856180323</c:v>
                </c:pt>
                <c:pt idx="10535">
                  <c:v>-76.453422716243978</c:v>
                </c:pt>
                <c:pt idx="10536">
                  <c:v>-83.967678547517465</c:v>
                </c:pt>
                <c:pt idx="10537">
                  <c:v>-89.113500179794983</c:v>
                </c:pt>
                <c:pt idx="10538">
                  <c:v>-65.310807632590382</c:v>
                </c:pt>
                <c:pt idx="10539">
                  <c:v>0.19358749381483165</c:v>
                </c:pt>
                <c:pt idx="10540">
                  <c:v>63.473645114013223</c:v>
                </c:pt>
                <c:pt idx="10541">
                  <c:v>391.4427567104168</c:v>
                </c:pt>
                <c:pt idx="10542">
                  <c:v>185.18373344561985</c:v>
                </c:pt>
                <c:pt idx="10543">
                  <c:v>10.842395860170171</c:v>
                </c:pt>
                <c:pt idx="10544">
                  <c:v>52.553357573651965</c:v>
                </c:pt>
                <c:pt idx="10545">
                  <c:v>52.382984936023917</c:v>
                </c:pt>
                <c:pt idx="10546">
                  <c:v>70.193831624488382</c:v>
                </c:pt>
                <c:pt idx="10547">
                  <c:v>17.764069898917882</c:v>
                </c:pt>
                <c:pt idx="10548">
                  <c:v>-4.4594539657821883</c:v>
                </c:pt>
                <c:pt idx="10549">
                  <c:v>160.52942479275362</c:v>
                </c:pt>
                <c:pt idx="10550">
                  <c:v>492.08153906016099</c:v>
                </c:pt>
                <c:pt idx="10551">
                  <c:v>525.00211188825006</c:v>
                </c:pt>
                <c:pt idx="10552">
                  <c:v>296.37011648507513</c:v>
                </c:pt>
                <c:pt idx="10553">
                  <c:v>102.64825091598658</c:v>
                </c:pt>
                <c:pt idx="10554">
                  <c:v>13.718114883442354</c:v>
                </c:pt>
                <c:pt idx="10555">
                  <c:v>-69.941426898788677</c:v>
                </c:pt>
                <c:pt idx="10556">
                  <c:v>-158.61395935720802</c:v>
                </c:pt>
                <c:pt idx="10557">
                  <c:v>-51.058694602914017</c:v>
                </c:pt>
                <c:pt idx="10558">
                  <c:v>-79.362768500651754</c:v>
                </c:pt>
                <c:pt idx="10559">
                  <c:v>-89.875112861845139</c:v>
                </c:pt>
                <c:pt idx="10560">
                  <c:v>-98.595055241646747</c:v>
                </c:pt>
                <c:pt idx="10561">
                  <c:v>-107.78420855318228</c:v>
                </c:pt>
                <c:pt idx="10562">
                  <c:v>-80.454805179835887</c:v>
                </c:pt>
                <c:pt idx="10563">
                  <c:v>35.125103419592747</c:v>
                </c:pt>
                <c:pt idx="10564">
                  <c:v>255.12940427320117</c:v>
                </c:pt>
                <c:pt idx="10565">
                  <c:v>414.17889435849179</c:v>
                </c:pt>
                <c:pt idx="10566">
                  <c:v>141.62000839525786</c:v>
                </c:pt>
                <c:pt idx="10567">
                  <c:v>-20.066805592095136</c:v>
                </c:pt>
                <c:pt idx="10568">
                  <c:v>10.262597781251316</c:v>
                </c:pt>
                <c:pt idx="10569">
                  <c:v>29.41894523330464</c:v>
                </c:pt>
                <c:pt idx="10570">
                  <c:v>107.63942945186008</c:v>
                </c:pt>
                <c:pt idx="10571">
                  <c:v>6.9759311732490801</c:v>
                </c:pt>
                <c:pt idx="10572">
                  <c:v>17.305334546595475</c:v>
                </c:pt>
                <c:pt idx="10573">
                  <c:v>126.18642299727247</c:v>
                </c:pt>
                <c:pt idx="10574">
                  <c:v>445.71586854396639</c:v>
                </c:pt>
                <c:pt idx="10575">
                  <c:v>491.7695151507229</c:v>
                </c:pt>
                <c:pt idx="10576">
                  <c:v>273.64569675761419</c:v>
                </c:pt>
                <c:pt idx="10577">
                  <c:v>102.79601061794745</c:v>
                </c:pt>
                <c:pt idx="10578">
                  <c:v>-13.501006055161668</c:v>
                </c:pt>
                <c:pt idx="10579">
                  <c:v>-72.546062673908125</c:v>
                </c:pt>
                <c:pt idx="10580">
                  <c:v>-162.38971522185477</c:v>
                </c:pt>
                <c:pt idx="10581">
                  <c:v>-58.570526006793187</c:v>
                </c:pt>
                <c:pt idx="10582">
                  <c:v>-77.241122633446736</c:v>
                </c:pt>
                <c:pt idx="10583">
                  <c:v>-108.91171926010034</c:v>
                </c:pt>
                <c:pt idx="10584">
                  <c:v>-115.58231588675389</c:v>
                </c:pt>
                <c:pt idx="10585">
                  <c:v>-76.938768286036861</c:v>
                </c:pt>
                <c:pt idx="10586">
                  <c:v>-56.60936491269041</c:v>
                </c:pt>
                <c:pt idx="10587">
                  <c:v>37.720038460655985</c:v>
                </c:pt>
                <c:pt idx="10588">
                  <c:v>255.04944183400238</c:v>
                </c:pt>
                <c:pt idx="10589">
                  <c:v>518.40409674785656</c:v>
                </c:pt>
                <c:pt idx="10590">
                  <c:v>179.73350012120298</c:v>
                </c:pt>
                <c:pt idx="10591">
                  <c:v>7.9539843397583354</c:v>
                </c:pt>
                <c:pt idx="10592">
                  <c:v>64.009566778280572</c:v>
                </c:pt>
                <c:pt idx="10593">
                  <c:v>84.2772543396255</c:v>
                </c:pt>
                <c:pt idx="10594">
                  <c:v>73.504849548702396</c:v>
                </c:pt>
                <c:pt idx="10595">
                  <c:v>2.1573698228584135</c:v>
                </c:pt>
                <c:pt idx="10596">
                  <c:v>24.732315931096139</c:v>
                </c:pt>
                <c:pt idx="10597">
                  <c:v>128.57133648005896</c:v>
                </c:pt>
                <c:pt idx="10598">
                  <c:v>502.0557156359481</c:v>
                </c:pt>
                <c:pt idx="10599">
                  <c:v>485.38511900929456</c:v>
                </c:pt>
                <c:pt idx="10600">
                  <c:v>261.61214339944286</c:v>
                </c:pt>
                <c:pt idx="10601">
                  <c:v>114.12646452333837</c:v>
                </c:pt>
                <c:pt idx="10602">
                  <c:v>85.039311521942523</c:v>
                </c:pt>
                <c:pt idx="10603">
                  <c:v>-62.853711140837788</c:v>
                </c:pt>
                <c:pt idx="10604">
                  <c:v>-135.18489935713416</c:v>
                </c:pt>
                <c:pt idx="10605">
                  <c:v>-12.915287843486595</c:v>
                </c:pt>
                <c:pt idx="10606">
                  <c:v>-50.592982818182776</c:v>
                </c:pt>
                <c:pt idx="10607">
                  <c:v>-79.987822678246431</c:v>
                </c:pt>
                <c:pt idx="10608">
                  <c:v>-105.17075768028778</c:v>
                </c:pt>
                <c:pt idx="10609">
                  <c:v>-99.411192576737079</c:v>
                </c:pt>
                <c:pt idx="10610">
                  <c:v>-71.738224271567589</c:v>
                </c:pt>
                <c:pt idx="10611">
                  <c:v>-9.2999017434301265</c:v>
                </c:pt>
                <c:pt idx="10612">
                  <c:v>217.35652733894119</c:v>
                </c:pt>
                <c:pt idx="10613">
                  <c:v>527.66777751982249</c:v>
                </c:pt>
                <c:pt idx="10614">
                  <c:v>226.82077543524352</c:v>
                </c:pt>
                <c:pt idx="10615">
                  <c:v>99.376512557798691</c:v>
                </c:pt>
                <c:pt idx="10616">
                  <c:v>86.159907537749973</c:v>
                </c:pt>
                <c:pt idx="10617">
                  <c:v>192.55361165313377</c:v>
                </c:pt>
                <c:pt idx="10618">
                  <c:v>115.23480715327821</c:v>
                </c:pt>
                <c:pt idx="10619">
                  <c:v>93.766569155348179</c:v>
                </c:pt>
                <c:pt idx="10620">
                  <c:v>124.8573291318686</c:v>
                </c:pt>
                <c:pt idx="10621">
                  <c:v>232.94393258692298</c:v>
                </c:pt>
                <c:pt idx="10622">
                  <c:v>593.27333596026938</c:v>
                </c:pt>
                <c:pt idx="10623">
                  <c:v>466.19984980853349</c:v>
                </c:pt>
                <c:pt idx="10624">
                  <c:v>329.86982273999757</c:v>
                </c:pt>
                <c:pt idx="10625">
                  <c:v>77.735129005857573</c:v>
                </c:pt>
                <c:pt idx="10626">
                  <c:v>-74.679752190272325</c:v>
                </c:pt>
                <c:pt idx="10627">
                  <c:v>-75.9106962651137</c:v>
                </c:pt>
                <c:pt idx="10628">
                  <c:v>-163.88527120702031</c:v>
                </c:pt>
                <c:pt idx="10629">
                  <c:v>15.310897967574846</c:v>
                </c:pt>
                <c:pt idx="10630">
                  <c:v>-9.0677245317893949</c:v>
                </c:pt>
                <c:pt idx="10631">
                  <c:v>-63.346588012433443</c:v>
                </c:pt>
                <c:pt idx="10632">
                  <c:v>-108.01718463908699</c:v>
                </c:pt>
                <c:pt idx="10633">
                  <c:v>-123.07039539909337</c:v>
                </c:pt>
                <c:pt idx="10634">
                  <c:v>-133.40965947730803</c:v>
                </c:pt>
                <c:pt idx="10635">
                  <c:v>-117.08025610396157</c:v>
                </c:pt>
                <c:pt idx="10636">
                  <c:v>-66.491835451623842</c:v>
                </c:pt>
                <c:pt idx="10637">
                  <c:v>19.247205451813471</c:v>
                </c:pt>
                <c:pt idx="10638">
                  <c:v>82.150753934369618</c:v>
                </c:pt>
                <c:pt idx="10639">
                  <c:v>177.90794803027208</c:v>
                </c:pt>
                <c:pt idx="10640">
                  <c:v>115.23541557185271</c:v>
                </c:pt>
                <c:pt idx="10641">
                  <c:v>14.647133265851892</c:v>
                </c:pt>
                <c:pt idx="10642">
                  <c:v>18.737893242372309</c:v>
                </c:pt>
                <c:pt idx="10643">
                  <c:v>21.832650838686646</c:v>
                </c:pt>
                <c:pt idx="10644">
                  <c:v>95.67867506514915</c:v>
                </c:pt>
                <c:pt idx="10645">
                  <c:v>-20.029034931268285</c:v>
                </c:pt>
                <c:pt idx="10646">
                  <c:v>-98.489947389599706</c:v>
                </c:pt>
                <c:pt idx="10647">
                  <c:v>-62.078812233735789</c:v>
                </c:pt>
                <c:pt idx="10648">
                  <c:v>-70.025165626979344</c:v>
                </c:pt>
                <c:pt idx="10649">
                  <c:v>-85.202457109258717</c:v>
                </c:pt>
                <c:pt idx="10650">
                  <c:v>-99.873053735912322</c:v>
                </c:pt>
                <c:pt idx="10651">
                  <c:v>-131.025093677684</c:v>
                </c:pt>
                <c:pt idx="10652">
                  <c:v>-133.2616686298085</c:v>
                </c:pt>
                <c:pt idx="10653">
                  <c:v>29.432178579993575</c:v>
                </c:pt>
                <c:pt idx="10654">
                  <c:v>49.002446039866207</c:v>
                </c:pt>
                <c:pt idx="10655">
                  <c:v>-11.098174641522412</c:v>
                </c:pt>
                <c:pt idx="10656">
                  <c:v>-47.659852113384915</c:v>
                </c:pt>
                <c:pt idx="10657">
                  <c:v>-70.00534622030051</c:v>
                </c:pt>
                <c:pt idx="10658">
                  <c:v>-59.596272852464878</c:v>
                </c:pt>
                <c:pt idx="10659">
                  <c:v>-55.266869479118427</c:v>
                </c:pt>
                <c:pt idx="10660">
                  <c:v>-56.933468485977983</c:v>
                </c:pt>
                <c:pt idx="10661">
                  <c:v>-14.604065112631588</c:v>
                </c:pt>
                <c:pt idx="10662">
                  <c:v>9.8302597957117968</c:v>
                </c:pt>
                <c:pt idx="10663">
                  <c:v>117.1818139813175</c:v>
                </c:pt>
                <c:pt idx="10664">
                  <c:v>199.48906654240471</c:v>
                </c:pt>
                <c:pt idx="10665">
                  <c:v>230.0571133125772</c:v>
                </c:pt>
                <c:pt idx="10666">
                  <c:v>214.89321154154953</c:v>
                </c:pt>
                <c:pt idx="10667">
                  <c:v>249.11563159187062</c:v>
                </c:pt>
                <c:pt idx="10668">
                  <c:v>247.20639156839101</c:v>
                </c:pt>
                <c:pt idx="10669">
                  <c:v>283.17638320334299</c:v>
                </c:pt>
                <c:pt idx="10670">
                  <c:v>183.78864169132194</c:v>
                </c:pt>
                <c:pt idx="10671">
                  <c:v>248.11804506466845</c:v>
                </c:pt>
                <c:pt idx="10672">
                  <c:v>117.62659671253954</c:v>
                </c:pt>
                <c:pt idx="10673">
                  <c:v>10.187545134669449</c:v>
                </c:pt>
                <c:pt idx="10674">
                  <c:v>-105.00160817686606</c:v>
                </c:pt>
                <c:pt idx="10675">
                  <c:v>-134.4131875245283</c:v>
                </c:pt>
                <c:pt idx="10676">
                  <c:v>-193.19076747420712</c:v>
                </c:pt>
                <c:pt idx="10677">
                  <c:v>-52.395326930195708</c:v>
                </c:pt>
                <c:pt idx="10678">
                  <c:v>-72.218107830763515</c:v>
                </c:pt>
                <c:pt idx="10679">
                  <c:v>-69.651996892356735</c:v>
                </c:pt>
                <c:pt idx="10680">
                  <c:v>-106.97087444592734</c:v>
                </c:pt>
                <c:pt idx="10681">
                  <c:v>-105.31916006147149</c:v>
                </c:pt>
                <c:pt idx="10682">
                  <c:v>-90.898990725799209</c:v>
                </c:pt>
                <c:pt idx="10683">
                  <c:v>-3.7920133885795053</c:v>
                </c:pt>
                <c:pt idx="10684">
                  <c:v>216.61193858639334</c:v>
                </c:pt>
                <c:pt idx="10685">
                  <c:v>474.88007396609964</c:v>
                </c:pt>
                <c:pt idx="10686">
                  <c:v>54.916664297022294</c:v>
                </c:pt>
                <c:pt idx="10687">
                  <c:v>-126.1521147254133</c:v>
                </c:pt>
                <c:pt idx="10688">
                  <c:v>-113.6482777754577</c:v>
                </c:pt>
                <c:pt idx="10689">
                  <c:v>-13.873737471923562</c:v>
                </c:pt>
                <c:pt idx="10690">
                  <c:v>-14.296729575657594</c:v>
                </c:pt>
                <c:pt idx="10691">
                  <c:v>-88.114165711699627</c:v>
                </c:pt>
                <c:pt idx="10692">
                  <c:v>-104.5330012939678</c:v>
                </c:pt>
                <c:pt idx="10693">
                  <c:v>-39.373785069052644</c:v>
                </c:pt>
                <c:pt idx="10694">
                  <c:v>323.14440646355143</c:v>
                </c:pt>
                <c:pt idx="10695">
                  <c:v>344.52117106625082</c:v>
                </c:pt>
                <c:pt idx="10696">
                  <c:v>115.71810738096286</c:v>
                </c:pt>
                <c:pt idx="10697">
                  <c:v>-126.73013626327889</c:v>
                </c:pt>
                <c:pt idx="10698">
                  <c:v>-165.03279645615009</c:v>
                </c:pt>
                <c:pt idx="10699">
                  <c:v>-244.42886966227036</c:v>
                </c:pt>
                <c:pt idx="10700">
                  <c:v>-291.77614717276191</c:v>
                </c:pt>
                <c:pt idx="10701">
                  <c:v>-151.68593649074538</c:v>
                </c:pt>
                <c:pt idx="10702">
                  <c:v>-156.76810647925561</c:v>
                </c:pt>
                <c:pt idx="10703">
                  <c:v>-133.97498467148125</c:v>
                </c:pt>
                <c:pt idx="10704">
                  <c:v>-145.88838121642681</c:v>
                </c:pt>
                <c:pt idx="10705">
                  <c:v>-146.72694430181159</c:v>
                </c:pt>
                <c:pt idx="10706">
                  <c:v>-125.82454628301559</c:v>
                </c:pt>
                <c:pt idx="10707">
                  <c:v>-49.314887405040054</c:v>
                </c:pt>
                <c:pt idx="10708">
                  <c:v>128.01451596830634</c:v>
                </c:pt>
                <c:pt idx="10709">
                  <c:v>414.5443421386106</c:v>
                </c:pt>
                <c:pt idx="10710">
                  <c:v>94.092173928289725</c:v>
                </c:pt>
                <c:pt idx="10711">
                  <c:v>-58.394418382324574</c:v>
                </c:pt>
                <c:pt idx="10712">
                  <c:v>-48.222281881346788</c:v>
                </c:pt>
                <c:pt idx="10713">
                  <c:v>-15.999861831025697</c:v>
                </c:pt>
                <c:pt idx="10714">
                  <c:v>-43.9634883781859</c:v>
                </c:pt>
                <c:pt idx="10715">
                  <c:v>-107.41714444222163</c:v>
                </c:pt>
                <c:pt idx="10716">
                  <c:v>-106.51658758464856</c:v>
                </c:pt>
                <c:pt idx="10717">
                  <c:v>-9.1871842113021671</c:v>
                </c:pt>
                <c:pt idx="10718">
                  <c:v>279.10784860887969</c:v>
                </c:pt>
                <c:pt idx="10719">
                  <c:v>304.80183887937619</c:v>
                </c:pt>
                <c:pt idx="10720">
                  <c:v>73.855485486132636</c:v>
                </c:pt>
                <c:pt idx="10721">
                  <c:v>-60.539354373931019</c:v>
                </c:pt>
                <c:pt idx="10722">
                  <c:v>-82.334801563007545</c:v>
                </c:pt>
                <c:pt idx="10723">
                  <c:v>-175.76259827136909</c:v>
                </c:pt>
                <c:pt idx="10724">
                  <c:v>-255.91463821314079</c:v>
                </c:pt>
                <c:pt idx="10725">
                  <c:v>-109.60398501492796</c:v>
                </c:pt>
                <c:pt idx="10726">
                  <c:v>-128.00282249478568</c:v>
                </c:pt>
                <c:pt idx="10727">
                  <c:v>-126.10022335577054</c:v>
                </c:pt>
                <c:pt idx="10728">
                  <c:v>-146.88654755345991</c:v>
                </c:pt>
                <c:pt idx="10729">
                  <c:v>-163.96015279735087</c:v>
                </c:pt>
                <c:pt idx="10730">
                  <c:v>-132.63074942400442</c:v>
                </c:pt>
                <c:pt idx="10731">
                  <c:v>-61.837248943171687</c:v>
                </c:pt>
                <c:pt idx="10732">
                  <c:v>174.73079782700083</c:v>
                </c:pt>
                <c:pt idx="10733">
                  <c:v>450.12924271163706</c:v>
                </c:pt>
                <c:pt idx="10734">
                  <c:v>83.681879105943693</c:v>
                </c:pt>
                <c:pt idx="10735">
                  <c:v>-82.983929769079396</c:v>
                </c:pt>
                <c:pt idx="10736">
                  <c:v>-48.624687128680534</c:v>
                </c:pt>
                <c:pt idx="10737">
                  <c:v>-21.779893343727167</c:v>
                </c:pt>
                <c:pt idx="10738">
                  <c:v>-23.800224519668575</c:v>
                </c:pt>
                <c:pt idx="10739">
                  <c:v>-120.5016646100151</c:v>
                </c:pt>
                <c:pt idx="10740">
                  <c:v>-138.3131799369761</c:v>
                </c:pt>
                <c:pt idx="10741">
                  <c:v>-107.9050120444096</c:v>
                </c:pt>
                <c:pt idx="10742">
                  <c:v>293.75305121872287</c:v>
                </c:pt>
                <c:pt idx="10743">
                  <c:v>323.08245459206927</c:v>
                </c:pt>
                <c:pt idx="10744">
                  <c:v>120.20659863352938</c:v>
                </c:pt>
                <c:pt idx="10745">
                  <c:v>14.19243707505268</c:v>
                </c:pt>
                <c:pt idx="10746">
                  <c:v>-65.475663592833541</c:v>
                </c:pt>
                <c:pt idx="10747">
                  <c:v>-144.14900303608636</c:v>
                </c:pt>
                <c:pt idx="10748">
                  <c:v>-217.80854481831733</c:v>
                </c:pt>
                <c:pt idx="10749">
                  <c:v>-90.744619853198031</c:v>
                </c:pt>
                <c:pt idx="10750">
                  <c:v>-131.8722152392954</c:v>
                </c:pt>
                <c:pt idx="10751">
                  <c:v>-257.58621636891394</c:v>
                </c:pt>
                <c:pt idx="10752">
                  <c:v>-248.70237628697839</c:v>
                </c:pt>
                <c:pt idx="10753">
                  <c:v>-221.22056419301956</c:v>
                </c:pt>
                <c:pt idx="10754">
                  <c:v>-181.70891283200834</c:v>
                </c:pt>
                <c:pt idx="10755">
                  <c:v>-67.681646612691992</c:v>
                </c:pt>
                <c:pt idx="10756">
                  <c:v>154.4494173685527</c:v>
                </c:pt>
                <c:pt idx="10757">
                  <c:v>423.36999019664177</c:v>
                </c:pt>
                <c:pt idx="10758">
                  <c:v>79.574257054497735</c:v>
                </c:pt>
                <c:pt idx="10759">
                  <c:v>-81.21400297495731</c:v>
                </c:pt>
                <c:pt idx="10760">
                  <c:v>-47.796144235697113</c:v>
                </c:pt>
                <c:pt idx="10761">
                  <c:v>7.4869537015136416</c:v>
                </c:pt>
                <c:pt idx="10762">
                  <c:v>1.7915533527136063</c:v>
                </c:pt>
                <c:pt idx="10763">
                  <c:v>-56.272031223144324</c:v>
                </c:pt>
                <c:pt idx="10764">
                  <c:v>-5.9951515954276147</c:v>
                </c:pt>
                <c:pt idx="10765">
                  <c:v>62.627354752140491</c:v>
                </c:pt>
                <c:pt idx="10766">
                  <c:v>371.43900842543843</c:v>
                </c:pt>
                <c:pt idx="10767">
                  <c:v>352.58148516275503</c:v>
                </c:pt>
                <c:pt idx="10768">
                  <c:v>137.61387784879776</c:v>
                </c:pt>
                <c:pt idx="10769">
                  <c:v>-0.55090396077844161</c:v>
                </c:pt>
                <c:pt idx="10770">
                  <c:v>-101.62743042952684</c:v>
                </c:pt>
                <c:pt idx="10771">
                  <c:v>-176.19104373315508</c:v>
                </c:pt>
                <c:pt idx="10772">
                  <c:v>-236.53542163561724</c:v>
                </c:pt>
                <c:pt idx="10773">
                  <c:v>-91.906385741096528</c:v>
                </c:pt>
                <c:pt idx="10774">
                  <c:v>-119.90513692370732</c:v>
                </c:pt>
                <c:pt idx="10775">
                  <c:v>-126.55719973428535</c:v>
                </c:pt>
                <c:pt idx="10776">
                  <c:v>-109.98501805947484</c:v>
                </c:pt>
                <c:pt idx="10777">
                  <c:v>-140.19641177994879</c:v>
                </c:pt>
                <c:pt idx="10778">
                  <c:v>-102.90525062329849</c:v>
                </c:pt>
                <c:pt idx="10779">
                  <c:v>-60.361199575330573</c:v>
                </c:pt>
                <c:pt idx="10780">
                  <c:v>137.24607589976281</c:v>
                </c:pt>
                <c:pt idx="10781">
                  <c:v>451.41210054092272</c:v>
                </c:pt>
                <c:pt idx="10782">
                  <c:v>148.82121503217243</c:v>
                </c:pt>
                <c:pt idx="10783">
                  <c:v>4.4365039395427175</c:v>
                </c:pt>
                <c:pt idx="10784">
                  <c:v>3.6380972857920142</c:v>
                </c:pt>
                <c:pt idx="10785">
                  <c:v>61.865679852389974</c:v>
                </c:pt>
                <c:pt idx="10786">
                  <c:v>16.592810234541872</c:v>
                </c:pt>
                <c:pt idx="10787">
                  <c:v>3.8496008380275839</c:v>
                </c:pt>
                <c:pt idx="10788">
                  <c:v>42.09533659709075</c:v>
                </c:pt>
                <c:pt idx="10789">
                  <c:v>130.57528716782167</c:v>
                </c:pt>
                <c:pt idx="10790">
                  <c:v>360.9540362943161</c:v>
                </c:pt>
                <c:pt idx="10791">
                  <c:v>284.15569994942263</c:v>
                </c:pt>
                <c:pt idx="10792">
                  <c:v>131.18074547903893</c:v>
                </c:pt>
                <c:pt idx="10793">
                  <c:v>-60.008407832496573</c:v>
                </c:pt>
                <c:pt idx="10794">
                  <c:v>-42.401833987693578</c:v>
                </c:pt>
                <c:pt idx="10795">
                  <c:v>-96.257669131861832</c:v>
                </c:pt>
                <c:pt idx="10796">
                  <c:v>-134.16791726039418</c:v>
                </c:pt>
                <c:pt idx="10797">
                  <c:v>21.969672024579779</c:v>
                </c:pt>
                <c:pt idx="10798">
                  <c:v>-9.2668912083379666</c:v>
                </c:pt>
                <c:pt idx="10799">
                  <c:v>-35.520751956858092</c:v>
                </c:pt>
                <c:pt idx="10800">
                  <c:v>-69.630544493524312</c:v>
                </c:pt>
                <c:pt idx="10801">
                  <c:v>-122.11905101907644</c:v>
                </c:pt>
                <c:pt idx="10802">
                  <c:v>-109.73309435000535</c:v>
                </c:pt>
                <c:pt idx="10803">
                  <c:v>-66.325605375768234</c:v>
                </c:pt>
                <c:pt idx="10804">
                  <c:v>-52.996202002421839</c:v>
                </c:pt>
                <c:pt idx="10805">
                  <c:v>39.094557974098507</c:v>
                </c:pt>
                <c:pt idx="10806">
                  <c:v>70.368335778433391</c:v>
                </c:pt>
                <c:pt idx="10807">
                  <c:v>155.17918246689786</c:v>
                </c:pt>
                <c:pt idx="10808">
                  <c:v>270.87478249654316</c:v>
                </c:pt>
                <c:pt idx="10809">
                  <c:v>411.77017683783941</c:v>
                </c:pt>
                <c:pt idx="10810">
                  <c:v>386.34680996945906</c:v>
                </c:pt>
                <c:pt idx="10811">
                  <c:v>306.30493134319431</c:v>
                </c:pt>
                <c:pt idx="10812">
                  <c:v>338.35716424508416</c:v>
                </c:pt>
                <c:pt idx="10813">
                  <c:v>273.10161647318222</c:v>
                </c:pt>
                <c:pt idx="10814">
                  <c:v>278.04709049874498</c:v>
                </c:pt>
                <c:pt idx="10815">
                  <c:v>90.046354792339031</c:v>
                </c:pt>
                <c:pt idx="10816">
                  <c:v>25.688118817618886</c:v>
                </c:pt>
                <c:pt idx="10817">
                  <c:v>-44.503826002545196</c:v>
                </c:pt>
                <c:pt idx="10818">
                  <c:v>-117.17442262919877</c:v>
                </c:pt>
                <c:pt idx="10819">
                  <c:v>-103.63311439783013</c:v>
                </c:pt>
                <c:pt idx="10820">
                  <c:v>-130.94496181321745</c:v>
                </c:pt>
                <c:pt idx="10821">
                  <c:v>13.000333548047728</c:v>
                </c:pt>
                <c:pt idx="10822">
                  <c:v>0.5058359045574008</c:v>
                </c:pt>
                <c:pt idx="10823">
                  <c:v>11.835239277903796</c:v>
                </c:pt>
                <c:pt idx="10824">
                  <c:v>-35.576340069758423</c:v>
                </c:pt>
                <c:pt idx="10825">
                  <c:v>-57.932959329953775</c:v>
                </c:pt>
                <c:pt idx="10826">
                  <c:v>-59.60355595660738</c:v>
                </c:pt>
                <c:pt idx="10827">
                  <c:v>-1.6043473104185466</c:v>
                </c:pt>
                <c:pt idx="10828">
                  <c:v>-32.184177974746291</c:v>
                </c:pt>
                <c:pt idx="10829">
                  <c:v>9.3917525114745217</c:v>
                </c:pt>
                <c:pt idx="10830">
                  <c:v>163.29309684729481</c:v>
                </c:pt>
                <c:pt idx="10831">
                  <c:v>204.78736485599063</c:v>
                </c:pt>
                <c:pt idx="10832">
                  <c:v>284.39668151739284</c:v>
                </c:pt>
                <c:pt idx="10833">
                  <c:v>256.47223012802476</c:v>
                </c:pt>
                <c:pt idx="10834">
                  <c:v>254.02821605896378</c:v>
                </c:pt>
                <c:pt idx="10835">
                  <c:v>318.05124092396591</c:v>
                </c:pt>
                <c:pt idx="10836">
                  <c:v>312.62623572423291</c:v>
                </c:pt>
                <c:pt idx="10837">
                  <c:v>231.90311535194957</c:v>
                </c:pt>
                <c:pt idx="10838">
                  <c:v>272.9352592296085</c:v>
                </c:pt>
                <c:pt idx="10839">
                  <c:v>135.69980048193742</c:v>
                </c:pt>
                <c:pt idx="10840">
                  <c:v>51.075509291419394</c:v>
                </c:pt>
                <c:pt idx="10841">
                  <c:v>-54.128619220099608</c:v>
                </c:pt>
                <c:pt idx="10842">
                  <c:v>-157.31777253163506</c:v>
                </c:pt>
                <c:pt idx="10843">
                  <c:v>-217.14744105106115</c:v>
                </c:pt>
                <c:pt idx="10844">
                  <c:v>-197.44720054076981</c:v>
                </c:pt>
                <c:pt idx="10845">
                  <c:v>-52.28248688262795</c:v>
                </c:pt>
                <c:pt idx="10846">
                  <c:v>-54.335697642634244</c:v>
                </c:pt>
                <c:pt idx="10847">
                  <c:v>-57.080161842343351</c:v>
                </c:pt>
                <c:pt idx="10848">
                  <c:v>-120.65680170861735</c:v>
                </c:pt>
                <c:pt idx="10849">
                  <c:v>-108.32739833527091</c:v>
                </c:pt>
                <c:pt idx="10850">
                  <c:v>-14.348615167824221</c:v>
                </c:pt>
                <c:pt idx="10851">
                  <c:v>172.27930250440451</c:v>
                </c:pt>
                <c:pt idx="10852">
                  <c:v>423.6258725819913</c:v>
                </c:pt>
                <c:pt idx="10853">
                  <c:v>121.07877704402307</c:v>
                </c:pt>
                <c:pt idx="10854">
                  <c:v>-19.451198382736209</c:v>
                </c:pt>
                <c:pt idx="10855">
                  <c:v>-30.050238032746421</c:v>
                </c:pt>
                <c:pt idx="10856">
                  <c:v>23.226641594970204</c:v>
                </c:pt>
                <c:pt idx="10857">
                  <c:v>0.82328944228294176</c:v>
                </c:pt>
                <c:pt idx="10858">
                  <c:v>-34.719427852280944</c:v>
                </c:pt>
                <c:pt idx="10859">
                  <c:v>12.466685813109905</c:v>
                </c:pt>
                <c:pt idx="10860">
                  <c:v>76.414355091652055</c:v>
                </c:pt>
                <c:pt idx="10861">
                  <c:v>394.69664604402931</c:v>
                </c:pt>
                <c:pt idx="10862">
                  <c:v>273.30515572059801</c:v>
                </c:pt>
                <c:pt idx="10863">
                  <c:v>141.63455909394452</c:v>
                </c:pt>
                <c:pt idx="10864">
                  <c:v>-9.1979126533171325</c:v>
                </c:pt>
                <c:pt idx="10865">
                  <c:v>-112.57124978428311</c:v>
                </c:pt>
                <c:pt idx="10866">
                  <c:v>-195.82308986818907</c:v>
                </c:pt>
                <c:pt idx="10867">
                  <c:v>-282.19864768885532</c:v>
                </c:pt>
                <c:pt idx="10868">
                  <c:v>-113.36505409273875</c:v>
                </c:pt>
                <c:pt idx="10869">
                  <c:v>-135.7073702071726</c:v>
                </c:pt>
                <c:pt idx="10870">
                  <c:v>-120.87526850286113</c:v>
                </c:pt>
                <c:pt idx="10871">
                  <c:v>-149.74211189842049</c:v>
                </c:pt>
                <c:pt idx="10872">
                  <c:v>-104.68170932741484</c:v>
                </c:pt>
                <c:pt idx="10873">
                  <c:v>-86.352305954068441</c:v>
                </c:pt>
                <c:pt idx="10874">
                  <c:v>-25.8484690041129</c:v>
                </c:pt>
                <c:pt idx="10875">
                  <c:v>212.3065007926244</c:v>
                </c:pt>
                <c:pt idx="10876">
                  <c:v>444.8958707885032</c:v>
                </c:pt>
                <c:pt idx="10877">
                  <c:v>179.46463971066078</c:v>
                </c:pt>
                <c:pt idx="10878">
                  <c:v>-28.497931043282051</c:v>
                </c:pt>
                <c:pt idx="10879">
                  <c:v>-27.177646682592467</c:v>
                </c:pt>
                <c:pt idx="10880">
                  <c:v>31.924799368515096</c:v>
                </c:pt>
                <c:pt idx="10881">
                  <c:v>5.6273760004585824</c:v>
                </c:pt>
                <c:pt idx="10882">
                  <c:v>-30.840883614299173</c:v>
                </c:pt>
                <c:pt idx="10883">
                  <c:v>-51.50583781632406</c:v>
                </c:pt>
                <c:pt idx="10884">
                  <c:v>107.93707243835803</c:v>
                </c:pt>
                <c:pt idx="10885">
                  <c:v>363.10044518473899</c:v>
                </c:pt>
                <c:pt idx="10886">
                  <c:v>419.0681088169693</c:v>
                </c:pt>
                <c:pt idx="10887">
                  <c:v>192.67825392034314</c:v>
                </c:pt>
                <c:pt idx="10888">
                  <c:v>0.80532028179379722</c:v>
                </c:pt>
                <c:pt idx="10889">
                  <c:v>-90.580617443695871</c:v>
                </c:pt>
                <c:pt idx="10890">
                  <c:v>-161.14616657909005</c:v>
                </c:pt>
                <c:pt idx="10891">
                  <c:v>-231.96198874546508</c:v>
                </c:pt>
                <c:pt idx="10892">
                  <c:v>-112.13326773382744</c:v>
                </c:pt>
                <c:pt idx="10893">
                  <c:v>-122.89656615457267</c:v>
                </c:pt>
                <c:pt idx="10894">
                  <c:v>-152.42193724150485</c:v>
                </c:pt>
                <c:pt idx="10895">
                  <c:v>-146.86018183454138</c:v>
                </c:pt>
                <c:pt idx="10896">
                  <c:v>-133.58717387035631</c:v>
                </c:pt>
                <c:pt idx="10897">
                  <c:v>-115.25777049700991</c:v>
                </c:pt>
                <c:pt idx="10898">
                  <c:v>-34.60864759609683</c:v>
                </c:pt>
                <c:pt idx="10899">
                  <c:v>200.54115968436361</c:v>
                </c:pt>
                <c:pt idx="10900">
                  <c:v>526.34546620123524</c:v>
                </c:pt>
                <c:pt idx="10901">
                  <c:v>152.55417951235495</c:v>
                </c:pt>
                <c:pt idx="10902">
                  <c:v>-86.232519449980629</c:v>
                </c:pt>
                <c:pt idx="10903">
                  <c:v>-90.576899302994775</c:v>
                </c:pt>
                <c:pt idx="10904">
                  <c:v>-24.783398822161985</c:v>
                </c:pt>
                <c:pt idx="10905">
                  <c:v>-57.628987201874395</c:v>
                </c:pt>
                <c:pt idx="10906">
                  <c:v>-57.381136107654186</c:v>
                </c:pt>
                <c:pt idx="10907">
                  <c:v>-64.30266517703177</c:v>
                </c:pt>
                <c:pt idx="10908">
                  <c:v>50.026738196314625</c:v>
                </c:pt>
                <c:pt idx="10909">
                  <c:v>384.79618629242918</c:v>
                </c:pt>
                <c:pt idx="10910">
                  <c:v>393.98771128248057</c:v>
                </c:pt>
                <c:pt idx="10911">
                  <c:v>118.59206443758353</c:v>
                </c:pt>
                <c:pt idx="10912">
                  <c:v>-33.297698285243655</c:v>
                </c:pt>
                <c:pt idx="10913">
                  <c:v>-120.5925838653319</c:v>
                </c:pt>
                <c:pt idx="10914">
                  <c:v>-219.62072063766993</c:v>
                </c:pt>
                <c:pt idx="10915">
                  <c:v>-275.66391447836548</c:v>
                </c:pt>
                <c:pt idx="10916">
                  <c:v>-187.11854619812806</c:v>
                </c:pt>
                <c:pt idx="10917">
                  <c:v>-204.95101794538962</c:v>
                </c:pt>
                <c:pt idx="10918">
                  <c:v>-195.58643703404513</c:v>
                </c:pt>
                <c:pt idx="10919">
                  <c:v>-184.00592171458348</c:v>
                </c:pt>
                <c:pt idx="10920">
                  <c:v>-180.90285209044578</c:v>
                </c:pt>
                <c:pt idx="10921">
                  <c:v>-160.57344871709932</c:v>
                </c:pt>
                <c:pt idx="10922">
                  <c:v>-51.46831144596942</c:v>
                </c:pt>
                <c:pt idx="10923">
                  <c:v>181.95599279434094</c:v>
                </c:pt>
                <c:pt idx="10924">
                  <c:v>445.99007250376553</c:v>
                </c:pt>
                <c:pt idx="10925">
                  <c:v>114.988900526344</c:v>
                </c:pt>
                <c:pt idx="10926">
                  <c:v>-7.9718572479544605</c:v>
                </c:pt>
                <c:pt idx="10927">
                  <c:v>18.216627425084567</c:v>
                </c:pt>
                <c:pt idx="10928">
                  <c:v>9.4041674378208882</c:v>
                </c:pt>
                <c:pt idx="10929">
                  <c:v>7.6862095818142961</c:v>
                </c:pt>
                <c:pt idx="10930">
                  <c:v>-6.845701676710803</c:v>
                </c:pt>
                <c:pt idx="10931">
                  <c:v>-44.189199540624486</c:v>
                </c:pt>
                <c:pt idx="10932">
                  <c:v>77.420117120777718</c:v>
                </c:pt>
                <c:pt idx="10933">
                  <c:v>490.98816389095032</c:v>
                </c:pt>
                <c:pt idx="10934">
                  <c:v>361.79901057941481</c:v>
                </c:pt>
                <c:pt idx="10935">
                  <c:v>142.0105515399822</c:v>
                </c:pt>
                <c:pt idx="10936">
                  <c:v>-8.1694827588965495</c:v>
                </c:pt>
                <c:pt idx="10937">
                  <c:v>-76.842015217315861</c:v>
                </c:pt>
                <c:pt idx="10938">
                  <c:v>-164.42894422968618</c:v>
                </c:pt>
                <c:pt idx="10939">
                  <c:v>-176.67255711861725</c:v>
                </c:pt>
                <c:pt idx="10940">
                  <c:v>-85.417908162474362</c:v>
                </c:pt>
                <c:pt idx="10941">
                  <c:v>-66.760313088487038</c:v>
                </c:pt>
                <c:pt idx="10942">
                  <c:v>-132.21833515712879</c:v>
                </c:pt>
                <c:pt idx="10943">
                  <c:v>-125.83429270299558</c:v>
                </c:pt>
                <c:pt idx="10944">
                  <c:v>-144.87134275357241</c:v>
                </c:pt>
                <c:pt idx="10945">
                  <c:v>-124.61249036205848</c:v>
                </c:pt>
                <c:pt idx="10946">
                  <c:v>-77.064262190905168</c:v>
                </c:pt>
                <c:pt idx="10947">
                  <c:v>82.064718385483417</c:v>
                </c:pt>
                <c:pt idx="10948">
                  <c:v>338.07598787090575</c:v>
                </c:pt>
                <c:pt idx="10949">
                  <c:v>174.3418126541998</c:v>
                </c:pt>
                <c:pt idx="10950">
                  <c:v>16.079867069412416</c:v>
                </c:pt>
                <c:pt idx="10951">
                  <c:v>35.907231523536893</c:v>
                </c:pt>
                <c:pt idx="10952">
                  <c:v>65.189273667530415</c:v>
                </c:pt>
                <c:pt idx="10953">
                  <c:v>121.20520018449002</c:v>
                </c:pt>
                <c:pt idx="10954">
                  <c:v>171.9351220752705</c:v>
                </c:pt>
                <c:pt idx="10955">
                  <c:v>206.56072915108706</c:v>
                </c:pt>
                <c:pt idx="10956">
                  <c:v>182.39869015811013</c:v>
                </c:pt>
                <c:pt idx="10957">
                  <c:v>290.60295701596613</c:v>
                </c:pt>
                <c:pt idx="10958">
                  <c:v>113.19537528809798</c:v>
                </c:pt>
                <c:pt idx="10959">
                  <c:v>47.415301330203704</c:v>
                </c:pt>
                <c:pt idx="10960">
                  <c:v>-112.54714346747687</c:v>
                </c:pt>
                <c:pt idx="10961">
                  <c:v>-166.96469231624934</c:v>
                </c:pt>
                <c:pt idx="10962">
                  <c:v>-182.33225997119098</c:v>
                </c:pt>
                <c:pt idx="10963">
                  <c:v>-252.47720156492005</c:v>
                </c:pt>
                <c:pt idx="10964">
                  <c:v>-101.53931683333096</c:v>
                </c:pt>
                <c:pt idx="10965">
                  <c:v>-123.30043061392658</c:v>
                </c:pt>
                <c:pt idx="10966">
                  <c:v>-145.53344694995911</c:v>
                </c:pt>
                <c:pt idx="10967">
                  <c:v>-150.91493822218507</c:v>
                </c:pt>
                <c:pt idx="10968">
                  <c:v>-161.29139769822754</c:v>
                </c:pt>
                <c:pt idx="10969">
                  <c:v>-179.90753474748564</c:v>
                </c:pt>
                <c:pt idx="10970">
                  <c:v>-165.87123434836082</c:v>
                </c:pt>
                <c:pt idx="10971">
                  <c:v>-144.667626902248</c:v>
                </c:pt>
                <c:pt idx="10972">
                  <c:v>-85.220560126100025</c:v>
                </c:pt>
                <c:pt idx="10973">
                  <c:v>26.298489987914422</c:v>
                </c:pt>
                <c:pt idx="10974">
                  <c:v>96.580532131907944</c:v>
                </c:pt>
                <c:pt idx="10975">
                  <c:v>206.01344333538469</c:v>
                </c:pt>
                <c:pt idx="10976">
                  <c:v>282.55308905350302</c:v>
                </c:pt>
                <c:pt idx="10977">
                  <c:v>323.77780284723923</c:v>
                </c:pt>
                <c:pt idx="10978">
                  <c:v>246.76364128876253</c:v>
                </c:pt>
                <c:pt idx="10979">
                  <c:v>271.07763428624304</c:v>
                </c:pt>
                <c:pt idx="10980">
                  <c:v>248.53869773339028</c:v>
                </c:pt>
                <c:pt idx="10981">
                  <c:v>191.62945770991058</c:v>
                </c:pt>
                <c:pt idx="10982">
                  <c:v>136.93990090595844</c:v>
                </c:pt>
                <c:pt idx="10983">
                  <c:v>20.062810745943239</c:v>
                </c:pt>
                <c:pt idx="10984">
                  <c:v>-170.12286707269749</c:v>
                </c:pt>
                <c:pt idx="10985">
                  <c:v>-150.55066378105914</c:v>
                </c:pt>
                <c:pt idx="10986">
                  <c:v>-205.13759279342941</c:v>
                </c:pt>
                <c:pt idx="10987">
                  <c:v>-266.99846559274522</c:v>
                </c:pt>
                <c:pt idx="10988">
                  <c:v>-105.23910396112504</c:v>
                </c:pt>
                <c:pt idx="10989">
                  <c:v>-133.90970058777862</c:v>
                </c:pt>
                <c:pt idx="10990">
                  <c:v>-173.58029721443222</c:v>
                </c:pt>
                <c:pt idx="10991">
                  <c:v>-174.45597366958083</c:v>
                </c:pt>
                <c:pt idx="10992">
                  <c:v>-162.71483904781437</c:v>
                </c:pt>
                <c:pt idx="10993">
                  <c:v>-148.38737150623376</c:v>
                </c:pt>
                <c:pt idx="10994">
                  <c:v>-152.81092178641751</c:v>
                </c:pt>
                <c:pt idx="10995">
                  <c:v>-183.20866234964373</c:v>
                </c:pt>
                <c:pt idx="10996">
                  <c:v>-144.27934527354424</c:v>
                </c:pt>
                <c:pt idx="10997">
                  <c:v>-76.310779985937643</c:v>
                </c:pt>
                <c:pt idx="10998">
                  <c:v>18.762458028282197</c:v>
                </c:pt>
                <c:pt idx="10999">
                  <c:v>113.61041808651049</c:v>
                </c:pt>
                <c:pt idx="11000">
                  <c:v>147.98680792456349</c:v>
                </c:pt>
                <c:pt idx="11001">
                  <c:v>157.86380026501081</c:v>
                </c:pt>
                <c:pt idx="11002">
                  <c:v>136.34774736040259</c:v>
                </c:pt>
                <c:pt idx="11003">
                  <c:v>108.31256383659894</c:v>
                </c:pt>
                <c:pt idx="11004">
                  <c:v>94.281308627596843</c:v>
                </c:pt>
                <c:pt idx="11005">
                  <c:v>30.362047936083968</c:v>
                </c:pt>
                <c:pt idx="11006">
                  <c:v>-73.605808186257093</c:v>
                </c:pt>
                <c:pt idx="11007">
                  <c:v>-120.15854614885404</c:v>
                </c:pt>
                <c:pt idx="11008">
                  <c:v>-163.35925371975026</c:v>
                </c:pt>
                <c:pt idx="11009">
                  <c:v>-221.884466920119</c:v>
                </c:pt>
                <c:pt idx="11010">
                  <c:v>-232.48438660867771</c:v>
                </c:pt>
                <c:pt idx="11011">
                  <c:v>-302.44808620955297</c:v>
                </c:pt>
                <c:pt idx="11012">
                  <c:v>-142.00107561322827</c:v>
                </c:pt>
                <c:pt idx="11013">
                  <c:v>-155.3953087532588</c:v>
                </c:pt>
                <c:pt idx="11014">
                  <c:v>-195.36581677037873</c:v>
                </c:pt>
                <c:pt idx="11015">
                  <c:v>-201.69594919345775</c:v>
                </c:pt>
                <c:pt idx="11016">
                  <c:v>-220.49627006214644</c:v>
                </c:pt>
                <c:pt idx="11017">
                  <c:v>-201.16686668879993</c:v>
                </c:pt>
                <c:pt idx="11018">
                  <c:v>-122.00958629565059</c:v>
                </c:pt>
                <c:pt idx="11019">
                  <c:v>95.526310611057426</c:v>
                </c:pt>
                <c:pt idx="11020">
                  <c:v>372.71242427644825</c:v>
                </c:pt>
                <c:pt idx="11021">
                  <c:v>24.114998596105011</c:v>
                </c:pt>
                <c:pt idx="11022">
                  <c:v>-115.25584452664555</c:v>
                </c:pt>
                <c:pt idx="11023">
                  <c:v>-79.932659462793254</c:v>
                </c:pt>
                <c:pt idx="11024">
                  <c:v>-46.135609180527695</c:v>
                </c:pt>
                <c:pt idx="11025">
                  <c:v>-47.223997478532056</c:v>
                </c:pt>
                <c:pt idx="11026">
                  <c:v>-121.735461801177</c:v>
                </c:pt>
                <c:pt idx="11027">
                  <c:v>-97.513041750855848</c:v>
                </c:pt>
                <c:pt idx="11028">
                  <c:v>45.469246889234739</c:v>
                </c:pt>
                <c:pt idx="11029">
                  <c:v>287.84601149193412</c:v>
                </c:pt>
                <c:pt idx="11030">
                  <c:v>303.1019951105863</c:v>
                </c:pt>
                <c:pt idx="11031">
                  <c:v>73.056938491839901</c:v>
                </c:pt>
                <c:pt idx="11032">
                  <c:v>-74.267224430128806</c:v>
                </c:pt>
                <c:pt idx="11033">
                  <c:v>-169.8379243625929</c:v>
                </c:pt>
                <c:pt idx="11034">
                  <c:v>-235.93440024172236</c:v>
                </c:pt>
                <c:pt idx="11035">
                  <c:v>-268.94423474969108</c:v>
                </c:pt>
                <c:pt idx="11036">
                  <c:v>-125.40190678646604</c:v>
                </c:pt>
                <c:pt idx="11037">
                  <c:v>-139.97063391434187</c:v>
                </c:pt>
                <c:pt idx="11038">
                  <c:v>-86.959226048942327</c:v>
                </c:pt>
                <c:pt idx="11039">
                  <c:v>-94.629822675595932</c:v>
                </c:pt>
                <c:pt idx="11040">
                  <c:v>-97.193435979224233</c:v>
                </c:pt>
                <c:pt idx="11041">
                  <c:v>-82.864032605877838</c:v>
                </c:pt>
                <c:pt idx="11042">
                  <c:v>-13.839973564486229</c:v>
                </c:pt>
                <c:pt idx="11043">
                  <c:v>259.48942980886022</c:v>
                </c:pt>
                <c:pt idx="11044">
                  <c:v>527.03224556021962</c:v>
                </c:pt>
                <c:pt idx="11045">
                  <c:v>143.59878871881347</c:v>
                </c:pt>
                <c:pt idx="11046">
                  <c:v>-50.660751599018994</c:v>
                </c:pt>
                <c:pt idx="11047">
                  <c:v>-25.497305798923037</c:v>
                </c:pt>
                <c:pt idx="11048">
                  <c:v>-62.915619254292039</c:v>
                </c:pt>
                <c:pt idx="11049">
                  <c:v>-34.534499120149349</c:v>
                </c:pt>
                <c:pt idx="11050">
                  <c:v>-105.5688756591195</c:v>
                </c:pt>
                <c:pt idx="11051">
                  <c:v>-149.61224525448392</c:v>
                </c:pt>
                <c:pt idx="11052">
                  <c:v>-1.5277035874577791</c:v>
                </c:pt>
                <c:pt idx="11053">
                  <c:v>366.74010993014963</c:v>
                </c:pt>
                <c:pt idx="11054">
                  <c:v>330.47859265713731</c:v>
                </c:pt>
                <c:pt idx="11055">
                  <c:v>101.43272905355735</c:v>
                </c:pt>
                <c:pt idx="11056">
                  <c:v>-73.32825877077579</c:v>
                </c:pt>
                <c:pt idx="11057">
                  <c:v>-150.43293748319451</c:v>
                </c:pt>
                <c:pt idx="11058">
                  <c:v>-214.89792061503493</c:v>
                </c:pt>
                <c:pt idx="11059">
                  <c:v>-257.72291339064355</c:v>
                </c:pt>
                <c:pt idx="11060">
                  <c:v>-114.4772769974812</c:v>
                </c:pt>
                <c:pt idx="11061">
                  <c:v>-132.16411260166203</c:v>
                </c:pt>
                <c:pt idx="11062">
                  <c:v>-132.83664506008137</c:v>
                </c:pt>
                <c:pt idx="11063">
                  <c:v>-125.01474352719428</c:v>
                </c:pt>
                <c:pt idx="11064">
                  <c:v>-95.133225886440471</c:v>
                </c:pt>
                <c:pt idx="11065">
                  <c:v>-23.62772352993079</c:v>
                </c:pt>
                <c:pt idx="11066">
                  <c:v>174.5356492164502</c:v>
                </c:pt>
                <c:pt idx="11067">
                  <c:v>429.63227333953779</c:v>
                </c:pt>
                <c:pt idx="11068">
                  <c:v>124.20934164703982</c:v>
                </c:pt>
                <c:pt idx="11069">
                  <c:v>-35.267050492150048</c:v>
                </c:pt>
                <c:pt idx="11070">
                  <c:v>-52.148698398960875</c:v>
                </c:pt>
                <c:pt idx="11071">
                  <c:v>-38.662882826244015</c:v>
                </c:pt>
                <c:pt idx="11072">
                  <c:v>-96.781058794723947</c:v>
                </c:pt>
                <c:pt idx="11073">
                  <c:v>-78.112038322185924</c:v>
                </c:pt>
                <c:pt idx="11074">
                  <c:v>-47.109881989177637</c:v>
                </c:pt>
                <c:pt idx="11075">
                  <c:v>-0.80708151158899</c:v>
                </c:pt>
                <c:pt idx="11076">
                  <c:v>268.86875556644236</c:v>
                </c:pt>
                <c:pt idx="11077">
                  <c:v>293.76215274146466</c:v>
                </c:pt>
                <c:pt idx="11078">
                  <c:v>74.763263883384525</c:v>
                </c:pt>
                <c:pt idx="11079">
                  <c:v>-47.978310086324598</c:v>
                </c:pt>
                <c:pt idx="11080">
                  <c:v>-97.702379802148926</c:v>
                </c:pt>
                <c:pt idx="11081">
                  <c:v>-133.89153311368443</c:v>
                </c:pt>
                <c:pt idx="11082">
                  <c:v>-213.31932982204609</c:v>
                </c:pt>
                <c:pt idx="11083">
                  <c:v>-56.755022981337817</c:v>
                </c:pt>
                <c:pt idx="11084">
                  <c:v>-75.944176292873337</c:v>
                </c:pt>
                <c:pt idx="11085">
                  <c:v>-101.00545027231917</c:v>
                </c:pt>
                <c:pt idx="11086">
                  <c:v>-106.43324698068075</c:v>
                </c:pt>
                <c:pt idx="11087">
                  <c:v>-111.78153259622492</c:v>
                </c:pt>
                <c:pt idx="11088">
                  <c:v>-99.452129222878497</c:v>
                </c:pt>
                <c:pt idx="11089">
                  <c:v>-25.433982016218906</c:v>
                </c:pt>
                <c:pt idx="11090">
                  <c:v>177.33448755091149</c:v>
                </c:pt>
                <c:pt idx="11091">
                  <c:v>481.01808238872849</c:v>
                </c:pt>
                <c:pt idx="11092">
                  <c:v>107.08157016012677</c:v>
                </c:pt>
                <c:pt idx="11093">
                  <c:v>-78.779809219061832</c:v>
                </c:pt>
                <c:pt idx="11094">
                  <c:v>-14.479613882603189</c:v>
                </c:pt>
                <c:pt idx="11095">
                  <c:v>-15.437628840302352</c:v>
                </c:pt>
                <c:pt idx="11096">
                  <c:v>-94.124442827655344</c:v>
                </c:pt>
                <c:pt idx="11097">
                  <c:v>-90.825054476030118</c:v>
                </c:pt>
                <c:pt idx="11098">
                  <c:v>-103.30706195340349</c:v>
                </c:pt>
                <c:pt idx="11099">
                  <c:v>29.779541501650954</c:v>
                </c:pt>
                <c:pt idx="11100">
                  <c:v>307.75432509875179</c:v>
                </c:pt>
                <c:pt idx="11101">
                  <c:v>254.08372847209819</c:v>
                </c:pt>
                <c:pt idx="11102">
                  <c:v>91.255413246302453</c:v>
                </c:pt>
                <c:pt idx="11103">
                  <c:v>-58.505700534293226</c:v>
                </c:pt>
                <c:pt idx="11104">
                  <c:v>-145.14273359261568</c:v>
                </c:pt>
                <c:pt idx="11105">
                  <c:v>-184.29477353438739</c:v>
                </c:pt>
                <c:pt idx="11106">
                  <c:v>-255.96537016104099</c:v>
                </c:pt>
                <c:pt idx="11107">
                  <c:v>-113.85408396656865</c:v>
                </c:pt>
                <c:pt idx="11108">
                  <c:v>-108.95130532416232</c:v>
                </c:pt>
                <c:pt idx="11109">
                  <c:v>-124.56937820518613</c:v>
                </c:pt>
                <c:pt idx="11110">
                  <c:v>-107.21916974459573</c:v>
                </c:pt>
                <c:pt idx="11111">
                  <c:v>-132.06964335126591</c:v>
                </c:pt>
                <c:pt idx="11112">
                  <c:v>-124.98303989621141</c:v>
                </c:pt>
                <c:pt idx="11113">
                  <c:v>-60.074679240412507</c:v>
                </c:pt>
                <c:pt idx="11114">
                  <c:v>148.13767245371082</c:v>
                </c:pt>
                <c:pt idx="11115">
                  <c:v>359.44483432298557</c:v>
                </c:pt>
                <c:pt idx="11116">
                  <c:v>98.674352721349294</c:v>
                </c:pt>
                <c:pt idx="11117">
                  <c:v>-59.287411047760088</c:v>
                </c:pt>
                <c:pt idx="11118">
                  <c:v>-32.523925588648524</c:v>
                </c:pt>
                <c:pt idx="11119">
                  <c:v>34.287801138364387</c:v>
                </c:pt>
                <c:pt idx="11120">
                  <c:v>37.794939081368966</c:v>
                </c:pt>
                <c:pt idx="11121">
                  <c:v>31.912237331892754</c:v>
                </c:pt>
                <c:pt idx="11122">
                  <c:v>14.571409230863367</c:v>
                </c:pt>
                <c:pt idx="11123">
                  <c:v>108.85345137485672</c:v>
                </c:pt>
                <c:pt idx="11124">
                  <c:v>375.93924784507772</c:v>
                </c:pt>
                <c:pt idx="11125">
                  <c:v>311.55881236606905</c:v>
                </c:pt>
                <c:pt idx="11126">
                  <c:v>54.681722206053905</c:v>
                </c:pt>
                <c:pt idx="11127">
                  <c:v>-72.622873818583059</c:v>
                </c:pt>
                <c:pt idx="11128">
                  <c:v>-157.83833446384369</c:v>
                </c:pt>
                <c:pt idx="11129">
                  <c:v>-77.050160474823144</c:v>
                </c:pt>
                <c:pt idx="11130">
                  <c:v>-95.9944520800384</c:v>
                </c:pt>
                <c:pt idx="11131">
                  <c:v>-24.211543130992126</c:v>
                </c:pt>
                <c:pt idx="11132">
                  <c:v>-57.882139757645703</c:v>
                </c:pt>
                <c:pt idx="11133">
                  <c:v>-58.590978600995413</c:v>
                </c:pt>
                <c:pt idx="11134">
                  <c:v>-79.775954789345604</c:v>
                </c:pt>
                <c:pt idx="11135">
                  <c:v>-96.156639076738117</c:v>
                </c:pt>
                <c:pt idx="11136">
                  <c:v>-120.7364697410658</c:v>
                </c:pt>
                <c:pt idx="11137">
                  <c:v>-88.442386264424997</c:v>
                </c:pt>
                <c:pt idx="11138">
                  <c:v>-69.168428956698847</c:v>
                </c:pt>
                <c:pt idx="11139">
                  <c:v>21.443003039860429</c:v>
                </c:pt>
                <c:pt idx="11140">
                  <c:v>62.742032384703094</c:v>
                </c:pt>
                <c:pt idx="11141">
                  <c:v>178.69244447984457</c:v>
                </c:pt>
                <c:pt idx="11142">
                  <c:v>300.59448935082207</c:v>
                </c:pt>
                <c:pt idx="11143">
                  <c:v>369.32634707336837</c:v>
                </c:pt>
                <c:pt idx="11144">
                  <c:v>335.05395250877274</c:v>
                </c:pt>
                <c:pt idx="11145">
                  <c:v>293.15569045610778</c:v>
                </c:pt>
                <c:pt idx="11146">
                  <c:v>287.20933706286428</c:v>
                </c:pt>
                <c:pt idx="11147">
                  <c:v>203.53874043621067</c:v>
                </c:pt>
                <c:pt idx="11148">
                  <c:v>191.66578518083344</c:v>
                </c:pt>
                <c:pt idx="11149">
                  <c:v>110.19752556607563</c:v>
                </c:pt>
                <c:pt idx="11150">
                  <c:v>94.480601886458601</c:v>
                </c:pt>
                <c:pt idx="11151">
                  <c:v>-13.736143541745776</c:v>
                </c:pt>
                <c:pt idx="11152">
                  <c:v>-128.35228059100376</c:v>
                </c:pt>
                <c:pt idx="11153">
                  <c:v>-122.34538825385266</c:v>
                </c:pt>
                <c:pt idx="11154">
                  <c:v>-139.32724104719307</c:v>
                </c:pt>
                <c:pt idx="11155">
                  <c:v>-23.633393837390969</c:v>
                </c:pt>
                <c:pt idx="11156">
                  <c:v>-48.065347067218426</c:v>
                </c:pt>
                <c:pt idx="11157">
                  <c:v>-85.25450037875396</c:v>
                </c:pt>
                <c:pt idx="11158">
                  <c:v>-112.11121665660394</c:v>
                </c:pt>
                <c:pt idx="11159">
                  <c:v>-166.17951593037725</c:v>
                </c:pt>
                <c:pt idx="11160">
                  <c:v>-144.18370279933441</c:v>
                </c:pt>
                <c:pt idx="11161">
                  <c:v>-154.52073354537012</c:v>
                </c:pt>
                <c:pt idx="11162">
                  <c:v>-130.95268677519755</c:v>
                </c:pt>
                <c:pt idx="11163">
                  <c:v>-96.314089023192651</c:v>
                </c:pt>
                <c:pt idx="11164">
                  <c:v>29.656339042464793</c:v>
                </c:pt>
                <c:pt idx="11165">
                  <c:v>175.84955105589822</c:v>
                </c:pt>
                <c:pt idx="11166">
                  <c:v>237.42927905680227</c:v>
                </c:pt>
                <c:pt idx="11167">
                  <c:v>331.85131491924778</c:v>
                </c:pt>
                <c:pt idx="11168">
                  <c:v>368.61772269834989</c:v>
                </c:pt>
                <c:pt idx="11169">
                  <c:v>291.36791311675267</c:v>
                </c:pt>
                <c:pt idx="11170">
                  <c:v>268.35375155827597</c:v>
                </c:pt>
                <c:pt idx="11171">
                  <c:v>255.84228723563103</c:v>
                </c:pt>
                <c:pt idx="11172">
                  <c:v>267.4395420426913</c:v>
                </c:pt>
                <c:pt idx="11173">
                  <c:v>118.87386695103464</c:v>
                </c:pt>
                <c:pt idx="11174">
                  <c:v>11.203270324381151</c:v>
                </c:pt>
                <c:pt idx="11175">
                  <c:v>-59.140933933653741</c:v>
                </c:pt>
                <c:pt idx="11176">
                  <c:v>-114.61425071014543</c:v>
                </c:pt>
                <c:pt idx="11177">
                  <c:v>-255.62539527808872</c:v>
                </c:pt>
                <c:pt idx="11178">
                  <c:v>-291.54072765480015</c:v>
                </c:pt>
                <c:pt idx="11179">
                  <c:v>-134.12616384136422</c:v>
                </c:pt>
                <c:pt idx="11180">
                  <c:v>-135.09696179028199</c:v>
                </c:pt>
                <c:pt idx="11181">
                  <c:v>-144.91545746826367</c:v>
                </c:pt>
                <c:pt idx="11182">
                  <c:v>-132.48490845777573</c:v>
                </c:pt>
                <c:pt idx="11183">
                  <c:v>-115.37103279759934</c:v>
                </c:pt>
                <c:pt idx="11184">
                  <c:v>-91.04162942425296</c:v>
                </c:pt>
                <c:pt idx="11185">
                  <c:v>15.767281432445756</c:v>
                </c:pt>
                <c:pt idx="11186">
                  <c:v>263.33948472408417</c:v>
                </c:pt>
                <c:pt idx="11187">
                  <c:v>457.66753480380009</c:v>
                </c:pt>
                <c:pt idx="11188">
                  <c:v>93.975247985417155</c:v>
                </c:pt>
                <c:pt idx="11189">
                  <c:v>12.066007961937515</c:v>
                </c:pt>
                <c:pt idx="11190">
                  <c:v>21.90502851090028</c:v>
                </c:pt>
                <c:pt idx="11191">
                  <c:v>8.1890064866594798</c:v>
                </c:pt>
                <c:pt idx="11192">
                  <c:v>-44.879519978669805</c:v>
                </c:pt>
                <c:pt idx="11193">
                  <c:v>-33.87658413789859</c:v>
                </c:pt>
                <c:pt idx="11194">
                  <c:v>-89.962208002475847</c:v>
                </c:pt>
                <c:pt idx="11195">
                  <c:v>-15.252126327542499</c:v>
                </c:pt>
                <c:pt idx="11196">
                  <c:v>334.17804205933504</c:v>
                </c:pt>
                <c:pt idx="11197">
                  <c:v>286.54375181761179</c:v>
                </c:pt>
                <c:pt idx="11198">
                  <c:v>142.99119335840606</c:v>
                </c:pt>
                <c:pt idx="11199">
                  <c:v>1.1155169032574577</c:v>
                </c:pt>
                <c:pt idx="11200">
                  <c:v>-72.737443998431615</c:v>
                </c:pt>
                <c:pt idx="11201">
                  <c:v>-137.40804062508522</c:v>
                </c:pt>
                <c:pt idx="11202">
                  <c:v>-253.39483530789715</c:v>
                </c:pt>
                <c:pt idx="11203">
                  <c:v>-153.81774349188919</c:v>
                </c:pt>
                <c:pt idx="11204">
                  <c:v>-184.74116070486784</c:v>
                </c:pt>
                <c:pt idx="11205">
                  <c:v>-117.95633539706094</c:v>
                </c:pt>
                <c:pt idx="11206">
                  <c:v>-123.00761032530144</c:v>
                </c:pt>
                <c:pt idx="11207">
                  <c:v>-239.56139799214375</c:v>
                </c:pt>
                <c:pt idx="11208">
                  <c:v>-204.94502996507705</c:v>
                </c:pt>
                <c:pt idx="11209">
                  <c:v>-112.48855424447441</c:v>
                </c:pt>
                <c:pt idx="11210">
                  <c:v>190.8953087062676</c:v>
                </c:pt>
                <c:pt idx="11211">
                  <c:v>396.46335547644014</c:v>
                </c:pt>
                <c:pt idx="11212">
                  <c:v>94.719108154813966</c:v>
                </c:pt>
                <c:pt idx="11213">
                  <c:v>-92.850723458308437</c:v>
                </c:pt>
                <c:pt idx="11214">
                  <c:v>-88.430554122636181</c:v>
                </c:pt>
                <c:pt idx="11215">
                  <c:v>-88.619707434171687</c:v>
                </c:pt>
                <c:pt idx="11216">
                  <c:v>-106.43712195338577</c:v>
                </c:pt>
                <c:pt idx="11217">
                  <c:v>-102.87720770764531</c:v>
                </c:pt>
                <c:pt idx="11218">
                  <c:v>-68.918461967852693</c:v>
                </c:pt>
                <c:pt idx="11219">
                  <c:v>-21.354391200646432</c:v>
                </c:pt>
                <c:pt idx="11220">
                  <c:v>397.04865911895024</c:v>
                </c:pt>
                <c:pt idx="11221">
                  <c:v>383.99738419070968</c:v>
                </c:pt>
                <c:pt idx="11222">
                  <c:v>144.6774254783715</c:v>
                </c:pt>
                <c:pt idx="11223">
                  <c:v>-5.1815114891784901</c:v>
                </c:pt>
                <c:pt idx="11224">
                  <c:v>-91.726590976731302</c:v>
                </c:pt>
                <c:pt idx="11225">
                  <c:v>-219.52401114225728</c:v>
                </c:pt>
                <c:pt idx="11226">
                  <c:v>-301.99227075701504</c:v>
                </c:pt>
                <c:pt idx="11227">
                  <c:v>-168.96545916165957</c:v>
                </c:pt>
                <c:pt idx="11228">
                  <c:v>-192.80402224704437</c:v>
                </c:pt>
                <c:pt idx="11229">
                  <c:v>-181.08076352842409</c:v>
                </c:pt>
                <c:pt idx="11230">
                  <c:v>-192.99416007336961</c:v>
                </c:pt>
                <c:pt idx="11231">
                  <c:v>-202.14620001514123</c:v>
                </c:pt>
                <c:pt idx="11232">
                  <c:v>-188.7623370643993</c:v>
                </c:pt>
                <c:pt idx="11233">
                  <c:v>-96.432933691052909</c:v>
                </c:pt>
                <c:pt idx="11234">
                  <c:v>183.62071291570354</c:v>
                </c:pt>
                <c:pt idx="11235">
                  <c:v>337.38221385101997</c:v>
                </c:pt>
                <c:pt idx="11236">
                  <c:v>29.36095394450075</c:v>
                </c:pt>
                <c:pt idx="11237">
                  <c:v>-87.263337246017187</c:v>
                </c:pt>
                <c:pt idx="11238">
                  <c:v>-119.06559394647164</c:v>
                </c:pt>
                <c:pt idx="11239">
                  <c:v>-121.60727331592369</c:v>
                </c:pt>
                <c:pt idx="11240">
                  <c:v>-155.07953055047557</c:v>
                </c:pt>
                <c:pt idx="11241">
                  <c:v>-149.24601599671618</c:v>
                </c:pt>
                <c:pt idx="11242">
                  <c:v>-98.620481974614592</c:v>
                </c:pt>
                <c:pt idx="11243">
                  <c:v>26.034023918469757</c:v>
                </c:pt>
                <c:pt idx="11244">
                  <c:v>272.60622721010816</c:v>
                </c:pt>
                <c:pt idx="11245">
                  <c:v>289.9992822272219</c:v>
                </c:pt>
                <c:pt idx="11246">
                  <c:v>139.7464772719191</c:v>
                </c:pt>
                <c:pt idx="11247">
                  <c:v>25.31452404209162</c:v>
                </c:pt>
                <c:pt idx="11248">
                  <c:v>-42.827516848474716</c:v>
                </c:pt>
                <c:pt idx="11249">
                  <c:v>-87.407347512802431</c:v>
                </c:pt>
                <c:pt idx="11250">
                  <c:v>-183.35370090604599</c:v>
                </c:pt>
                <c:pt idx="11251">
                  <c:v>-50.37623506383855</c:v>
                </c:pt>
                <c:pt idx="11252">
                  <c:v>-74.390396622315251</c:v>
                </c:pt>
                <c:pt idx="11253">
                  <c:v>-88.149525879115771</c:v>
                </c:pt>
                <c:pt idx="11254">
                  <c:v>-97.820122505769319</c:v>
                </c:pt>
                <c:pt idx="11255">
                  <c:v>-117.38179997763189</c:v>
                </c:pt>
                <c:pt idx="11256">
                  <c:v>-75.600511669089144</c:v>
                </c:pt>
                <c:pt idx="11257">
                  <c:v>5.8174243344042225</c:v>
                </c:pt>
                <c:pt idx="11258">
                  <c:v>282.90818431092453</c:v>
                </c:pt>
                <c:pt idx="11259">
                  <c:v>542.39256346681373</c:v>
                </c:pt>
                <c:pt idx="11260">
                  <c:v>133.05641275932649</c:v>
                </c:pt>
                <c:pt idx="11261">
                  <c:v>-16.714129253545821</c:v>
                </c:pt>
                <c:pt idx="11262">
                  <c:v>-20.578835697120326</c:v>
                </c:pt>
                <c:pt idx="11263">
                  <c:v>3.6254311607356726</c:v>
                </c:pt>
                <c:pt idx="11264">
                  <c:v>-41.074373502805656</c:v>
                </c:pt>
                <c:pt idx="11265">
                  <c:v>-60.79749387508889</c:v>
                </c:pt>
                <c:pt idx="11266">
                  <c:v>-62.681077613665593</c:v>
                </c:pt>
                <c:pt idx="11267">
                  <c:v>44.77807161854372</c:v>
                </c:pt>
                <c:pt idx="11268">
                  <c:v>404.2534858996172</c:v>
                </c:pt>
                <c:pt idx="11269">
                  <c:v>424.5828892729636</c:v>
                </c:pt>
                <c:pt idx="11270">
                  <c:v>250.21285508559845</c:v>
                </c:pt>
                <c:pt idx="11271">
                  <c:v>67.870538971164478</c:v>
                </c:pt>
                <c:pt idx="11272">
                  <c:v>-49.755439242735463</c:v>
                </c:pt>
                <c:pt idx="11273">
                  <c:v>-72.21873535119397</c:v>
                </c:pt>
                <c:pt idx="11274">
                  <c:v>-167.13487471273879</c:v>
                </c:pt>
                <c:pt idx="11275">
                  <c:v>-59.578451588078735</c:v>
                </c:pt>
                <c:pt idx="11276">
                  <c:v>-75.134449490628867</c:v>
                </c:pt>
                <c:pt idx="11277">
                  <c:v>-69.830297657790226</c:v>
                </c:pt>
                <c:pt idx="11278">
                  <c:v>-84.78080757249964</c:v>
                </c:pt>
                <c:pt idx="11279">
                  <c:v>-82.453340030919009</c:v>
                </c:pt>
                <c:pt idx="11280">
                  <c:v>-63.780371725749461</c:v>
                </c:pt>
                <c:pt idx="11281">
                  <c:v>4.657950802388001</c:v>
                </c:pt>
                <c:pt idx="11282">
                  <c:v>254.87843502094339</c:v>
                </c:pt>
                <c:pt idx="11283">
                  <c:v>583.10085507126462</c:v>
                </c:pt>
                <c:pt idx="11284">
                  <c:v>213.73126675170866</c:v>
                </c:pt>
                <c:pt idx="11285">
                  <c:v>47.73029589450627</c:v>
                </c:pt>
                <c:pt idx="11286">
                  <c:v>30.247754750814863</c:v>
                </c:pt>
                <c:pt idx="11287">
                  <c:v>89.420161677004216</c:v>
                </c:pt>
                <c:pt idx="11288">
                  <c:v>60.155114268835007</c:v>
                </c:pt>
                <c:pt idx="11289">
                  <c:v>64.66056893717996</c:v>
                </c:pt>
                <c:pt idx="11290">
                  <c:v>77.178312651422857</c:v>
                </c:pt>
                <c:pt idx="11291">
                  <c:v>234.99918000792042</c:v>
                </c:pt>
                <c:pt idx="11292">
                  <c:v>470.1128761647056</c:v>
                </c:pt>
                <c:pt idx="11293">
                  <c:v>318.95081555490083</c:v>
                </c:pt>
                <c:pt idx="11294">
                  <c:v>146.51299817850611</c:v>
                </c:pt>
                <c:pt idx="11295">
                  <c:v>14.239572483206132</c:v>
                </c:pt>
                <c:pt idx="11296">
                  <c:v>-17.29907921171224</c:v>
                </c:pt>
                <c:pt idx="11297">
                  <c:v>-109.84889485431876</c:v>
                </c:pt>
                <c:pt idx="11298">
                  <c:v>-114.52223429757163</c:v>
                </c:pt>
                <c:pt idx="11299">
                  <c:v>25.147350166833931</c:v>
                </c:pt>
                <c:pt idx="11300">
                  <c:v>-36.523246459819674</c:v>
                </c:pt>
                <c:pt idx="11301">
                  <c:v>-47.469599853063244</c:v>
                </c:pt>
                <c:pt idx="11302">
                  <c:v>-95.84822235242747</c:v>
                </c:pt>
                <c:pt idx="11303">
                  <c:v>-124.75746237590712</c:v>
                </c:pt>
                <c:pt idx="11304">
                  <c:v>-140.42805900256073</c:v>
                </c:pt>
                <c:pt idx="11305">
                  <c:v>-116.86001223238824</c:v>
                </c:pt>
                <c:pt idx="11306">
                  <c:v>-82.012052174159862</c:v>
                </c:pt>
                <c:pt idx="11307">
                  <c:v>29.471320986918499</c:v>
                </c:pt>
                <c:pt idx="11308">
                  <c:v>142.48644051904449</c:v>
                </c:pt>
                <c:pt idx="11309">
                  <c:v>229.2059827350094</c:v>
                </c:pt>
                <c:pt idx="11310">
                  <c:v>338.16472847480208</c:v>
                </c:pt>
                <c:pt idx="11311">
                  <c:v>353.82664193554893</c:v>
                </c:pt>
                <c:pt idx="11312">
                  <c:v>347.64750929204661</c:v>
                </c:pt>
                <c:pt idx="11313">
                  <c:v>272.98886916519183</c:v>
                </c:pt>
                <c:pt idx="11314">
                  <c:v>268.58632399733807</c:v>
                </c:pt>
                <c:pt idx="11315">
                  <c:v>279.84001387257524</c:v>
                </c:pt>
                <c:pt idx="11316">
                  <c:v>171.69124659382811</c:v>
                </c:pt>
                <c:pt idx="11317">
                  <c:v>49.582296087681186</c:v>
                </c:pt>
                <c:pt idx="11318">
                  <c:v>-231.01224544039036</c:v>
                </c:pt>
                <c:pt idx="11319">
                  <c:v>-212.48493489512936</c:v>
                </c:pt>
                <c:pt idx="11320">
                  <c:v>-160.87977475519301</c:v>
                </c:pt>
                <c:pt idx="11321">
                  <c:v>-158.60665565809336</c:v>
                </c:pt>
                <c:pt idx="11322">
                  <c:v>-176.1188497013386</c:v>
                </c:pt>
                <c:pt idx="11323">
                  <c:v>41.299240741873518</c:v>
                </c:pt>
                <c:pt idx="11324">
                  <c:v>-15.957720734895105</c:v>
                </c:pt>
                <c:pt idx="11325">
                  <c:v>-62.016761382162002</c:v>
                </c:pt>
                <c:pt idx="11326">
                  <c:v>-52.39023812697782</c:v>
                </c:pt>
                <c:pt idx="11327">
                  <c:v>-102.97006879130551</c:v>
                </c:pt>
                <c:pt idx="11328">
                  <c:v>-114.12210873307718</c:v>
                </c:pt>
                <c:pt idx="11329">
                  <c:v>-130.04550432922804</c:v>
                </c:pt>
                <c:pt idx="11330">
                  <c:v>-109.7492293483302</c:v>
                </c:pt>
                <c:pt idx="11331">
                  <c:v>-69.840559472911352</c:v>
                </c:pt>
                <c:pt idx="11332">
                  <c:v>-49.511156099564943</c:v>
                </c:pt>
                <c:pt idx="11333">
                  <c:v>-66.179690938190191</c:v>
                </c:pt>
                <c:pt idx="11334">
                  <c:v>-53.698253608877678</c:v>
                </c:pt>
                <c:pt idx="11335">
                  <c:v>-78.611650153823263</c:v>
                </c:pt>
                <c:pt idx="11336">
                  <c:v>-106.43012421497707</c:v>
                </c:pt>
                <c:pt idx="11337">
                  <c:v>-101.95284340713042</c:v>
                </c:pt>
                <c:pt idx="11338">
                  <c:v>-127.10488334890204</c:v>
                </c:pt>
                <c:pt idx="11339">
                  <c:v>-139.25692329067371</c:v>
                </c:pt>
                <c:pt idx="11340">
                  <c:v>-124.82345196019531</c:v>
                </c:pt>
                <c:pt idx="11341">
                  <c:v>-120.49404858684886</c:v>
                </c:pt>
                <c:pt idx="11342">
                  <c:v>-147.15649107224257</c:v>
                </c:pt>
                <c:pt idx="11343">
                  <c:v>-142.11311394190301</c:v>
                </c:pt>
                <c:pt idx="11344">
                  <c:v>-184.4361480169394</c:v>
                </c:pt>
                <c:pt idx="11345">
                  <c:v>-183.54062560913908</c:v>
                </c:pt>
                <c:pt idx="11346">
                  <c:v>-205.24851510894783</c:v>
                </c:pt>
                <c:pt idx="11347">
                  <c:v>-47.300922611948288</c:v>
                </c:pt>
                <c:pt idx="11348">
                  <c:v>-35.971339735210634</c:v>
                </c:pt>
                <c:pt idx="11349">
                  <c:v>-42.272394932763831</c:v>
                </c:pt>
                <c:pt idx="11350">
                  <c:v>-62.971950787921315</c:v>
                </c:pt>
                <c:pt idx="11351">
                  <c:v>-60.126782238321596</c:v>
                </c:pt>
                <c:pt idx="11352">
                  <c:v>-56.797378864975173</c:v>
                </c:pt>
                <c:pt idx="11353">
                  <c:v>-33.9754070232309</c:v>
                </c:pt>
                <c:pt idx="11354">
                  <c:v>122.10422780000964</c:v>
                </c:pt>
                <c:pt idx="11355">
                  <c:v>374.54951895996101</c:v>
                </c:pt>
                <c:pt idx="11356">
                  <c:v>154.39747901818933</c:v>
                </c:pt>
                <c:pt idx="11357">
                  <c:v>-41.328563674084478</c:v>
                </c:pt>
                <c:pt idx="11358">
                  <c:v>-45.717131677525259</c:v>
                </c:pt>
                <c:pt idx="11359">
                  <c:v>-25.05745154895726</c:v>
                </c:pt>
                <c:pt idx="11360">
                  <c:v>-65.88008213157687</c:v>
                </c:pt>
                <c:pt idx="11361">
                  <c:v>-82.06649262651311</c:v>
                </c:pt>
                <c:pt idx="11362">
                  <c:v>-96.208415520057599</c:v>
                </c:pt>
                <c:pt idx="11363">
                  <c:v>-51.730719042914785</c:v>
                </c:pt>
                <c:pt idx="11364">
                  <c:v>72.819174534792609</c:v>
                </c:pt>
                <c:pt idx="11365">
                  <c:v>202.54222417395323</c:v>
                </c:pt>
                <c:pt idx="11366">
                  <c:v>98.763729140040056</c:v>
                </c:pt>
                <c:pt idx="11367">
                  <c:v>0.13757142274889134</c:v>
                </c:pt>
                <c:pt idx="11368">
                  <c:v>-47.561246752567627</c:v>
                </c:pt>
                <c:pt idx="11369">
                  <c:v>-133.87436278935439</c:v>
                </c:pt>
                <c:pt idx="11370">
                  <c:v>-170.30631601918188</c:v>
                </c:pt>
                <c:pt idx="11371">
                  <c:v>-40.606722278721428</c:v>
                </c:pt>
                <c:pt idx="11372">
                  <c:v>-44.368084867700865</c:v>
                </c:pt>
                <c:pt idx="11373">
                  <c:v>-58.431550351403615</c:v>
                </c:pt>
                <c:pt idx="11374">
                  <c:v>-64.800959167568223</c:v>
                </c:pt>
                <c:pt idx="11375">
                  <c:v>-86.945403144529621</c:v>
                </c:pt>
                <c:pt idx="11376">
                  <c:v>-75.615999771183226</c:v>
                </c:pt>
                <c:pt idx="11377">
                  <c:v>13.470603683871232</c:v>
                </c:pt>
                <c:pt idx="11378">
                  <c:v>260.30750889767694</c:v>
                </c:pt>
                <c:pt idx="11379">
                  <c:v>459.86349482861601</c:v>
                </c:pt>
                <c:pt idx="11380">
                  <c:v>91.220511935459058</c:v>
                </c:pt>
                <c:pt idx="11381">
                  <c:v>-65.052308990359677</c:v>
                </c:pt>
                <c:pt idx="11382">
                  <c:v>-96.347348708289076</c:v>
                </c:pt>
                <c:pt idx="11383">
                  <c:v>-73.088622273037515</c:v>
                </c:pt>
                <c:pt idx="11384">
                  <c:v>-85.842886513974406</c:v>
                </c:pt>
                <c:pt idx="11385">
                  <c:v>-109.4408703707673</c:v>
                </c:pt>
                <c:pt idx="11386">
                  <c:v>-102.31380400931658</c:v>
                </c:pt>
                <c:pt idx="11387">
                  <c:v>25.322050926089105</c:v>
                </c:pt>
                <c:pt idx="11388">
                  <c:v>331.4948160036422</c:v>
                </c:pt>
                <c:pt idx="11389">
                  <c:v>278.13527527887504</c:v>
                </c:pt>
                <c:pt idx="11390">
                  <c:v>109.91958369333605</c:v>
                </c:pt>
                <c:pt idx="11391">
                  <c:v>-86.826726431426721</c:v>
                </c:pt>
                <c:pt idx="11392">
                  <c:v>-124.26030627340009</c:v>
                </c:pt>
                <c:pt idx="11393">
                  <c:v>-182.92496187987854</c:v>
                </c:pt>
                <c:pt idx="11394">
                  <c:v>-262.92371306248936</c:v>
                </c:pt>
                <c:pt idx="11395">
                  <c:v>-126.7610848718671</c:v>
                </c:pt>
                <c:pt idx="11396">
                  <c:v>-134.37915775289096</c:v>
                </c:pt>
                <c:pt idx="11397">
                  <c:v>-103.15665286972143</c:v>
                </c:pt>
                <c:pt idx="11398">
                  <c:v>-88.962079603416925</c:v>
                </c:pt>
                <c:pt idx="11399">
                  <c:v>-106.66704678323507</c:v>
                </c:pt>
                <c:pt idx="11400">
                  <c:v>-96.134072196517565</c:v>
                </c:pt>
                <c:pt idx="11401">
                  <c:v>-21.804668823171113</c:v>
                </c:pt>
                <c:pt idx="11402">
                  <c:v>263.43396858784939</c:v>
                </c:pt>
                <c:pt idx="11403">
                  <c:v>525.38536717121565</c:v>
                </c:pt>
                <c:pt idx="11404">
                  <c:v>126.02007773183311</c:v>
                </c:pt>
                <c:pt idx="11405">
                  <c:v>-85.775740243159305</c:v>
                </c:pt>
                <c:pt idx="11406">
                  <c:v>-65.992238813531742</c:v>
                </c:pt>
                <c:pt idx="11407">
                  <c:v>-42.902892541878032</c:v>
                </c:pt>
                <c:pt idx="11408">
                  <c:v>-98.139407082766468</c:v>
                </c:pt>
                <c:pt idx="11409">
                  <c:v>-124.31959926820855</c:v>
                </c:pt>
                <c:pt idx="11410">
                  <c:v>-128.97906799672461</c:v>
                </c:pt>
                <c:pt idx="11411">
                  <c:v>-6.6411534258876372</c:v>
                </c:pt>
                <c:pt idx="11412">
                  <c:v>342.93104986575071</c:v>
                </c:pt>
                <c:pt idx="11413">
                  <c:v>312.87977493751021</c:v>
                </c:pt>
                <c:pt idx="11414">
                  <c:v>142.93342154426665</c:v>
                </c:pt>
                <c:pt idx="11415">
                  <c:v>-2.1787623708316914</c:v>
                </c:pt>
                <c:pt idx="11416">
                  <c:v>-83.06126892937101</c:v>
                </c:pt>
                <c:pt idx="11417">
                  <c:v>-129.02452071188497</c:v>
                </c:pt>
                <c:pt idx="11418">
                  <c:v>-224.98726300997856</c:v>
                </c:pt>
                <c:pt idx="11419">
                  <c:v>-78.85182219162995</c:v>
                </c:pt>
                <c:pt idx="11420">
                  <c:v>-139.97436416471595</c:v>
                </c:pt>
                <c:pt idx="11421">
                  <c:v>-144.39135483703879</c:v>
                </c:pt>
                <c:pt idx="11422">
                  <c:v>-158.44262976527929</c:v>
                </c:pt>
                <c:pt idx="11423">
                  <c:v>-161.18583916179364</c:v>
                </c:pt>
                <c:pt idx="11424">
                  <c:v>-148.78701365354701</c:v>
                </c:pt>
                <c:pt idx="11425">
                  <c:v>-51.420496910436754</c:v>
                </c:pt>
                <c:pt idx="11426">
                  <c:v>80.75951175924348</c:v>
                </c:pt>
                <c:pt idx="11427">
                  <c:v>216.91392337953107</c:v>
                </c:pt>
                <c:pt idx="11428">
                  <c:v>61.373050994912546</c:v>
                </c:pt>
                <c:pt idx="11429">
                  <c:v>0.16143765149791989</c:v>
                </c:pt>
                <c:pt idx="11430">
                  <c:v>2.0093977097262155</c:v>
                </c:pt>
                <c:pt idx="11431">
                  <c:v>13.965095173265809</c:v>
                </c:pt>
                <c:pt idx="11432">
                  <c:v>1.1768351438106777</c:v>
                </c:pt>
                <c:pt idx="11433">
                  <c:v>-55.855605563393596</c:v>
                </c:pt>
                <c:pt idx="11434">
                  <c:v>-17.114502871928039</c:v>
                </c:pt>
                <c:pt idx="11435">
                  <c:v>93.558465433241395</c:v>
                </c:pt>
                <c:pt idx="11436">
                  <c:v>363.9391503915017</c:v>
                </c:pt>
                <c:pt idx="11437">
                  <c:v>408.46200792999207</c:v>
                </c:pt>
                <c:pt idx="11438">
                  <c:v>199.54861138504657</c:v>
                </c:pt>
                <c:pt idx="11439">
                  <c:v>62.688717114714848</c:v>
                </c:pt>
                <c:pt idx="11440">
                  <c:v>-16.226615261996471</c:v>
                </c:pt>
                <c:pt idx="11441">
                  <c:v>-88.415768573532034</c:v>
                </c:pt>
                <c:pt idx="11442">
                  <c:v>-152.07014783948631</c:v>
                </c:pt>
                <c:pt idx="11443">
                  <c:v>-82.502985643530366</c:v>
                </c:pt>
                <c:pt idx="11444">
                  <c:v>-131.45682848158961</c:v>
                </c:pt>
                <c:pt idx="11445">
                  <c:v>-145.80095757566798</c:v>
                </c:pt>
                <c:pt idx="11446">
                  <c:v>-189.16382996896203</c:v>
                </c:pt>
                <c:pt idx="11447">
                  <c:v>-184.74721043472252</c:v>
                </c:pt>
                <c:pt idx="11448">
                  <c:v>-183.76137199319919</c:v>
                </c:pt>
                <c:pt idx="11449">
                  <c:v>-82.98658288128118</c:v>
                </c:pt>
                <c:pt idx="11450">
                  <c:v>122.07993154954229</c:v>
                </c:pt>
                <c:pt idx="11451">
                  <c:v>398.09024647704075</c:v>
                </c:pt>
                <c:pt idx="11452">
                  <c:v>94.974033171537258</c:v>
                </c:pt>
                <c:pt idx="11453">
                  <c:v>-24.593862609819325</c:v>
                </c:pt>
                <c:pt idx="11454">
                  <c:v>-31.54437252452874</c:v>
                </c:pt>
                <c:pt idx="11455">
                  <c:v>24.499026222638633</c:v>
                </c:pt>
                <c:pt idx="11456">
                  <c:v>8.6400892550885828</c:v>
                </c:pt>
                <c:pt idx="11457">
                  <c:v>-2.5490640564468663</c:v>
                </c:pt>
                <c:pt idx="11458">
                  <c:v>-16.265533899048876</c:v>
                </c:pt>
                <c:pt idx="11459">
                  <c:v>101.9896427347698</c:v>
                </c:pt>
                <c:pt idx="11460">
                  <c:v>335.71646389730176</c:v>
                </c:pt>
                <c:pt idx="11461">
                  <c:v>288.37749731950026</c:v>
                </c:pt>
                <c:pt idx="11462">
                  <c:v>75.534777712649657</c:v>
                </c:pt>
                <c:pt idx="11463">
                  <c:v>-61.674215814733088</c:v>
                </c:pt>
                <c:pt idx="11464">
                  <c:v>-141.91677291044675</c:v>
                </c:pt>
                <c:pt idx="11465">
                  <c:v>-182.70903055969592</c:v>
                </c:pt>
                <c:pt idx="11466">
                  <c:v>-223.33226595699659</c:v>
                </c:pt>
                <c:pt idx="11467">
                  <c:v>-43.075061839281119</c:v>
                </c:pt>
                <c:pt idx="11468">
                  <c:v>-62.762624049956088</c:v>
                </c:pt>
                <c:pt idx="11469">
                  <c:v>-92.267927729485137</c:v>
                </c:pt>
                <c:pt idx="11470">
                  <c:v>-112.90123148298366</c:v>
                </c:pt>
                <c:pt idx="11471">
                  <c:v>-145.61105681455811</c:v>
                </c:pt>
                <c:pt idx="11472">
                  <c:v>-154.9843939455242</c:v>
                </c:pt>
                <c:pt idx="11473">
                  <c:v>-136.19089346469138</c:v>
                </c:pt>
                <c:pt idx="11474">
                  <c:v>-115.62284669451881</c:v>
                </c:pt>
                <c:pt idx="11475">
                  <c:v>-54.142575356822334</c:v>
                </c:pt>
                <c:pt idx="11476">
                  <c:v>-2.7444065154611508</c:v>
                </c:pt>
                <c:pt idx="11477">
                  <c:v>65.705529033548629</c:v>
                </c:pt>
                <c:pt idx="11478">
                  <c:v>127.51637572201309</c:v>
                </c:pt>
                <c:pt idx="11479">
                  <c:v>153.13488444978708</c:v>
                </c:pt>
                <c:pt idx="11480">
                  <c:v>136.46622365489924</c:v>
                </c:pt>
                <c:pt idx="11481">
                  <c:v>168.91814372770409</c:v>
                </c:pt>
                <c:pt idx="11482">
                  <c:v>130.2302008934189</c:v>
                </c:pt>
                <c:pt idx="11483">
                  <c:v>84.181978001397511</c:v>
                </c:pt>
                <c:pt idx="11484">
                  <c:v>36.045348435491803</c:v>
                </c:pt>
                <c:pt idx="11485">
                  <c:v>-177.63619384105033</c:v>
                </c:pt>
                <c:pt idx="11486">
                  <c:v>-77.069364729388866</c:v>
                </c:pt>
                <c:pt idx="11487">
                  <c:v>-141.64741199014063</c:v>
                </c:pt>
                <c:pt idx="11488">
                  <c:v>-149.89200129781415</c:v>
                </c:pt>
                <c:pt idx="11489">
                  <c:v>-159.51325217131969</c:v>
                </c:pt>
                <c:pt idx="11490">
                  <c:v>-208.56497702816318</c:v>
                </c:pt>
                <c:pt idx="11491">
                  <c:v>-3.2394359508529007</c:v>
                </c:pt>
                <c:pt idx="11492">
                  <c:v>-8.3421301394765166</c:v>
                </c:pt>
                <c:pt idx="11493">
                  <c:v>-8.4036745441339988</c:v>
                </c:pt>
                <c:pt idx="11494">
                  <c:v>-40.273685862692787</c:v>
                </c:pt>
                <c:pt idx="11495">
                  <c:v>-57.462839174228314</c:v>
                </c:pt>
                <c:pt idx="11496">
                  <c:v>-62.941001459997352</c:v>
                </c:pt>
                <c:pt idx="11497">
                  <c:v>-68.129146666480239</c:v>
                </c:pt>
                <c:pt idx="11498">
                  <c:v>-52.367645731163776</c:v>
                </c:pt>
                <c:pt idx="11499">
                  <c:v>-22.525965488798903</c:v>
                </c:pt>
                <c:pt idx="11500">
                  <c:v>32.787220523848049</c:v>
                </c:pt>
                <c:pt idx="11501">
                  <c:v>208.96353414801109</c:v>
                </c:pt>
                <c:pt idx="11502">
                  <c:v>194.11698089690179</c:v>
                </c:pt>
                <c:pt idx="11503">
                  <c:v>336.12290836265612</c:v>
                </c:pt>
                <c:pt idx="11504">
                  <c:v>336.35049092925408</c:v>
                </c:pt>
                <c:pt idx="11505">
                  <c:v>359.00917770549</c:v>
                </c:pt>
                <c:pt idx="11506">
                  <c:v>296.61824555850842</c:v>
                </c:pt>
                <c:pt idx="11507">
                  <c:v>231.83028593401394</c:v>
                </c:pt>
                <c:pt idx="11508">
                  <c:v>151.27128197375811</c:v>
                </c:pt>
                <c:pt idx="11509">
                  <c:v>108.8011558322271</c:v>
                </c:pt>
                <c:pt idx="11510">
                  <c:v>33.972165436824412</c:v>
                </c:pt>
                <c:pt idx="11511">
                  <c:v>-109.78600651719449</c:v>
                </c:pt>
                <c:pt idx="11512">
                  <c:v>-116.41436838122144</c:v>
                </c:pt>
                <c:pt idx="11513">
                  <c:v>-215.34131377880504</c:v>
                </c:pt>
                <c:pt idx="11514">
                  <c:v>-216.18238748568785</c:v>
                </c:pt>
                <c:pt idx="11515">
                  <c:v>-47.965150081916249</c:v>
                </c:pt>
                <c:pt idx="11516">
                  <c:v>-64.000207649457394</c:v>
                </c:pt>
                <c:pt idx="11517">
                  <c:v>-101.41985021655913</c:v>
                </c:pt>
                <c:pt idx="11518">
                  <c:v>-99.340345109547243</c:v>
                </c:pt>
                <c:pt idx="11519">
                  <c:v>-135.36990043060732</c:v>
                </c:pt>
                <c:pt idx="11520">
                  <c:v>-125.04049705726086</c:v>
                </c:pt>
                <c:pt idx="11521">
                  <c:v>-62.064335804844006</c:v>
                </c:pt>
                <c:pt idx="11522">
                  <c:v>162.21060799110685</c:v>
                </c:pt>
                <c:pt idx="11523">
                  <c:v>387.66708371170949</c:v>
                </c:pt>
                <c:pt idx="11524">
                  <c:v>55.428584647025957</c:v>
                </c:pt>
                <c:pt idx="11525">
                  <c:v>-71.05072981215443</c:v>
                </c:pt>
                <c:pt idx="11526">
                  <c:v>-69.401326024110688</c:v>
                </c:pt>
                <c:pt idx="11527">
                  <c:v>-10.365025624985918</c:v>
                </c:pt>
                <c:pt idx="11528">
                  <c:v>3.5590791364303982</c:v>
                </c:pt>
                <c:pt idx="11529">
                  <c:v>-32.125762969606342</c:v>
                </c:pt>
                <c:pt idx="11530">
                  <c:v>-30.664699522458989</c:v>
                </c:pt>
                <c:pt idx="11531">
                  <c:v>70.231102677338697</c:v>
                </c:pt>
                <c:pt idx="11532">
                  <c:v>399.79914944751118</c:v>
                </c:pt>
                <c:pt idx="11533">
                  <c:v>374.0792070677096</c:v>
                </c:pt>
                <c:pt idx="11534">
                  <c:v>185.18102188865248</c:v>
                </c:pt>
                <c:pt idx="11535">
                  <c:v>13.18961786246814</c:v>
                </c:pt>
                <c:pt idx="11536">
                  <c:v>-82.480978764185409</c:v>
                </c:pt>
                <c:pt idx="11537">
                  <c:v>-183.84031922415221</c:v>
                </c:pt>
                <c:pt idx="11538">
                  <c:v>-267.99235916592386</c:v>
                </c:pt>
                <c:pt idx="11539">
                  <c:v>-104.16117218105887</c:v>
                </c:pt>
                <c:pt idx="11540">
                  <c:v>-115.42293826245506</c:v>
                </c:pt>
                <c:pt idx="11541">
                  <c:v>-116.39894852605605</c:v>
                </c:pt>
                <c:pt idx="11542">
                  <c:v>-115.43606788162546</c:v>
                </c:pt>
                <c:pt idx="11543">
                  <c:v>-136.84712510238845</c:v>
                </c:pt>
                <c:pt idx="11544">
                  <c:v>-135.51772172904205</c:v>
                </c:pt>
                <c:pt idx="11545">
                  <c:v>-121.4663084544645</c:v>
                </c:pt>
                <c:pt idx="11546">
                  <c:v>43.027846380966864</c:v>
                </c:pt>
                <c:pt idx="11547">
                  <c:v>417.00746651299607</c:v>
                </c:pt>
                <c:pt idx="11548">
                  <c:v>188.06304895151831</c:v>
                </c:pt>
                <c:pt idx="11549">
                  <c:v>-44.241530522227634</c:v>
                </c:pt>
                <c:pt idx="11550">
                  <c:v>-30.6774889404644</c:v>
                </c:pt>
                <c:pt idx="11551">
                  <c:v>-19.930220842052222</c:v>
                </c:pt>
                <c:pt idx="11552">
                  <c:v>-66.580728444474857</c:v>
                </c:pt>
                <c:pt idx="11553">
                  <c:v>-127.99850448480339</c:v>
                </c:pt>
                <c:pt idx="11554">
                  <c:v>-110.37599813723529</c:v>
                </c:pt>
                <c:pt idx="11555">
                  <c:v>-0.23589240756695062</c:v>
                </c:pt>
                <c:pt idx="11556">
                  <c:v>329.37845979874118</c:v>
                </c:pt>
                <c:pt idx="11557">
                  <c:v>400.41095783932707</c:v>
                </c:pt>
                <c:pt idx="11558">
                  <c:v>136.74036121267346</c:v>
                </c:pt>
                <c:pt idx="11559">
                  <c:v>-0.10945674221983381</c:v>
                </c:pt>
                <c:pt idx="11560">
                  <c:v>-46.526198606158857</c:v>
                </c:pt>
                <c:pt idx="11561">
                  <c:v>-119.61458690416327</c:v>
                </c:pt>
                <c:pt idx="11562">
                  <c:v>-207.33052409555557</c:v>
                </c:pt>
                <c:pt idx="11563">
                  <c:v>-85.128720747141188</c:v>
                </c:pt>
                <c:pt idx="11564">
                  <c:v>-96.811879738208148</c:v>
                </c:pt>
                <c:pt idx="11565">
                  <c:v>-103.4824763648617</c:v>
                </c:pt>
                <c:pt idx="11566">
                  <c:v>-124.87731622492535</c:v>
                </c:pt>
                <c:pt idx="11567">
                  <c:v>-115.83076796621148</c:v>
                </c:pt>
                <c:pt idx="11568">
                  <c:v>-96.119879306444659</c:v>
                </c:pt>
                <c:pt idx="11569">
                  <c:v>-21.31882094000116</c:v>
                </c:pt>
                <c:pt idx="11570">
                  <c:v>210.52588807203054</c:v>
                </c:pt>
                <c:pt idx="11571">
                  <c:v>513.83527547486096</c:v>
                </c:pt>
                <c:pt idx="11572">
                  <c:v>155.16467884820739</c:v>
                </c:pt>
                <c:pt idx="11573">
                  <c:v>-11.865700070968643</c:v>
                </c:pt>
                <c:pt idx="11574">
                  <c:v>-15.738633709518012</c:v>
                </c:pt>
                <c:pt idx="11575">
                  <c:v>37.830220045487977</c:v>
                </c:pt>
                <c:pt idx="11576">
                  <c:v>4.4931892994522968</c:v>
                </c:pt>
                <c:pt idx="11577">
                  <c:v>-25.362028432755949</c:v>
                </c:pt>
                <c:pt idx="11578">
                  <c:v>-30.862416294150364</c:v>
                </c:pt>
                <c:pt idx="11579">
                  <c:v>73.705630476022122</c:v>
                </c:pt>
                <c:pt idx="11580">
                  <c:v>446.83970051497249</c:v>
                </c:pt>
                <c:pt idx="11581">
                  <c:v>541.66305797127347</c:v>
                </c:pt>
                <c:pt idx="11582">
                  <c:v>236.76487279221629</c:v>
                </c:pt>
                <c:pt idx="11583">
                  <c:v>68.20125948858805</c:v>
                </c:pt>
                <c:pt idx="11584">
                  <c:v>-37.230693741239406</c:v>
                </c:pt>
                <c:pt idx="11585">
                  <c:v>-95.885073007193625</c:v>
                </c:pt>
                <c:pt idx="11586">
                  <c:v>-186.27144950637745</c:v>
                </c:pt>
                <c:pt idx="11587">
                  <c:v>-3.4945361773564656</c:v>
                </c:pt>
                <c:pt idx="11588">
                  <c:v>-55.20418200553965</c:v>
                </c:pt>
                <c:pt idx="11589">
                  <c:v>-71.113422029019375</c:v>
                </c:pt>
                <c:pt idx="11590">
                  <c:v>-84.201810327023708</c:v>
                </c:pt>
                <c:pt idx="11591">
                  <c:v>-106.41750191256268</c:v>
                </c:pt>
                <c:pt idx="11592">
                  <c:v>-95.088098539216233</c:v>
                </c:pt>
                <c:pt idx="11593">
                  <c:v>15.961391546074353</c:v>
                </c:pt>
                <c:pt idx="11594">
                  <c:v>279.17908425600115</c:v>
                </c:pt>
                <c:pt idx="11595">
                  <c:v>493.81365245791108</c:v>
                </c:pt>
                <c:pt idx="11596">
                  <c:v>158.32406165820643</c:v>
                </c:pt>
                <c:pt idx="11597">
                  <c:v>-12.993935856815682</c:v>
                </c:pt>
                <c:pt idx="11598">
                  <c:v>3.7963866315353982</c:v>
                </c:pt>
                <c:pt idx="11599">
                  <c:v>77.532526831810088</c:v>
                </c:pt>
                <c:pt idx="11600">
                  <c:v>6.1977889737706846</c:v>
                </c:pt>
                <c:pt idx="11601">
                  <c:v>-77.070173800291684</c:v>
                </c:pt>
                <c:pt idx="11602">
                  <c:v>-18.751825271367977</c:v>
                </c:pt>
                <c:pt idx="11603">
                  <c:v>48.781850945639917</c:v>
                </c:pt>
                <c:pt idx="11604">
                  <c:v>360.21786287736546</c:v>
                </c:pt>
                <c:pt idx="11605">
                  <c:v>362.47465348085115</c:v>
                </c:pt>
                <c:pt idx="11606">
                  <c:v>179.3751372847093</c:v>
                </c:pt>
                <c:pt idx="11607">
                  <c:v>108.76102090006526</c:v>
                </c:pt>
                <c:pt idx="11608">
                  <c:v>-2.4119150507708014</c:v>
                </c:pt>
                <c:pt idx="11609">
                  <c:v>-57.500303348775162</c:v>
                </c:pt>
                <c:pt idx="11610">
                  <c:v>-171.63401059469038</c:v>
                </c:pt>
                <c:pt idx="11611">
                  <c:v>-56.191880574790417</c:v>
                </c:pt>
                <c:pt idx="11612">
                  <c:v>-95.5560256393847</c:v>
                </c:pt>
                <c:pt idx="11613">
                  <c:v>-122.92837628212607</c:v>
                </c:pt>
                <c:pt idx="11614">
                  <c:v>-116.30699878149034</c:v>
                </c:pt>
                <c:pt idx="11615">
                  <c:v>-132.7347954898519</c:v>
                </c:pt>
                <c:pt idx="11616">
                  <c:v>-120.40539211650551</c:v>
                </c:pt>
                <c:pt idx="11617">
                  <c:v>3.6188464282772941</c:v>
                </c:pt>
                <c:pt idx="11618">
                  <c:v>204.31706627395462</c:v>
                </c:pt>
                <c:pt idx="11619">
                  <c:v>458.64646964730105</c:v>
                </c:pt>
                <c:pt idx="11620">
                  <c:v>93.422766279209725</c:v>
                </c:pt>
                <c:pt idx="11621">
                  <c:v>-26.390842766080397</c:v>
                </c:pt>
                <c:pt idx="11622">
                  <c:v>-13.642694629119774</c:v>
                </c:pt>
                <c:pt idx="11623">
                  <c:v>-65.697155981802666</c:v>
                </c:pt>
                <c:pt idx="11624">
                  <c:v>30.072592359582814</c:v>
                </c:pt>
                <c:pt idx="11625">
                  <c:v>-28.48771995099662</c:v>
                </c:pt>
                <c:pt idx="11626">
                  <c:v>29.685545396913426</c:v>
                </c:pt>
                <c:pt idx="11627">
                  <c:v>82.229561399195461</c:v>
                </c:pt>
                <c:pt idx="11628">
                  <c:v>288.79647557371339</c:v>
                </c:pt>
                <c:pt idx="11629">
                  <c:v>279.12587894705979</c:v>
                </c:pt>
                <c:pt idx="11630">
                  <c:v>90.159758391684079</c:v>
                </c:pt>
                <c:pt idx="11631">
                  <c:v>-50.188527223860149</c:v>
                </c:pt>
                <c:pt idx="11632">
                  <c:v>-93.715317089522557</c:v>
                </c:pt>
                <c:pt idx="11633">
                  <c:v>-60.423976429480888</c:v>
                </c:pt>
                <c:pt idx="11634">
                  <c:v>-42.236607960895356</c:v>
                </c:pt>
                <c:pt idx="11635">
                  <c:v>36.972228932656066</c:v>
                </c:pt>
                <c:pt idx="11636">
                  <c:v>-16.698367693997483</c:v>
                </c:pt>
                <c:pt idx="11637">
                  <c:v>-41.376062668693663</c:v>
                </c:pt>
                <c:pt idx="11638">
                  <c:v>-101.95589333302135</c:v>
                </c:pt>
                <c:pt idx="11639">
                  <c:v>-121.95383753079867</c:v>
                </c:pt>
                <c:pt idx="11640">
                  <c:v>-116.00511245903917</c:v>
                </c:pt>
                <c:pt idx="11641">
                  <c:v>-79.544619830820494</c:v>
                </c:pt>
                <c:pt idx="11642">
                  <c:v>-62.622062478936272</c:v>
                </c:pt>
                <c:pt idx="11643">
                  <c:v>20.966880300300687</c:v>
                </c:pt>
                <c:pt idx="11644">
                  <c:v>76.056404980212449</c:v>
                </c:pt>
                <c:pt idx="11645">
                  <c:v>179.19250552147153</c:v>
                </c:pt>
                <c:pt idx="11646">
                  <c:v>292.31629540000478</c:v>
                </c:pt>
                <c:pt idx="11647">
                  <c:v>253.91939375191288</c:v>
                </c:pt>
                <c:pt idx="11648">
                  <c:v>207.98094569154551</c:v>
                </c:pt>
                <c:pt idx="11649">
                  <c:v>126.43126772440826</c:v>
                </c:pt>
                <c:pt idx="11650">
                  <c:v>272.05889546483894</c:v>
                </c:pt>
                <c:pt idx="11651">
                  <c:v>228.9447885201435</c:v>
                </c:pt>
                <c:pt idx="11652">
                  <c:v>186.99843512690006</c:v>
                </c:pt>
                <c:pt idx="11653">
                  <c:v>121.88076573829289</c:v>
                </c:pt>
                <c:pt idx="11654">
                  <c:v>104.56685067591332</c:v>
                </c:pt>
                <c:pt idx="11655">
                  <c:v>15.561979674244014</c:v>
                </c:pt>
                <c:pt idx="11656">
                  <c:v>-18.810220650549184</c:v>
                </c:pt>
                <c:pt idx="11657">
                  <c:v>-77.238017358910781</c:v>
                </c:pt>
                <c:pt idx="11658">
                  <c:v>-141.61663985827511</c:v>
                </c:pt>
                <c:pt idx="11659">
                  <c:v>37.282893900055171</c:v>
                </c:pt>
                <c:pt idx="11660">
                  <c:v>17.971721654274816</c:v>
                </c:pt>
                <c:pt idx="11661">
                  <c:v>-20.180318287496817</c:v>
                </c:pt>
                <c:pt idx="11662">
                  <c:v>-89.126671680740372</c:v>
                </c:pt>
                <c:pt idx="11663">
                  <c:v>-99.019544025572557</c:v>
                </c:pt>
                <c:pt idx="11664">
                  <c:v>-111.69014065222616</c:v>
                </c:pt>
                <c:pt idx="11665">
                  <c:v>-115.8421805939978</c:v>
                </c:pt>
                <c:pt idx="11666">
                  <c:v>-102.03133390553324</c:v>
                </c:pt>
                <c:pt idx="11667">
                  <c:v>-18.875010815165581</c:v>
                </c:pt>
                <c:pt idx="11668">
                  <c:v>34.195375279189477</c:v>
                </c:pt>
                <c:pt idx="11669">
                  <c:v>154.00815779941982</c:v>
                </c:pt>
                <c:pt idx="11670">
                  <c:v>210.8944087663736</c:v>
                </c:pt>
                <c:pt idx="11671">
                  <c:v>312.63931171738034</c:v>
                </c:pt>
                <c:pt idx="11672">
                  <c:v>315.69295832413678</c:v>
                </c:pt>
                <c:pt idx="11673">
                  <c:v>256.67879676566008</c:v>
                </c:pt>
                <c:pt idx="11674">
                  <c:v>294.49966412215775</c:v>
                </c:pt>
                <c:pt idx="11675">
                  <c:v>264.17263242732724</c:v>
                </c:pt>
                <c:pt idx="11676">
                  <c:v>225.84721470216374</c:v>
                </c:pt>
                <c:pt idx="11677">
                  <c:v>159.76778753025286</c:v>
                </c:pt>
                <c:pt idx="11678">
                  <c:v>80.84437031727407</c:v>
                </c:pt>
                <c:pt idx="11679">
                  <c:v>-38.496967268175581</c:v>
                </c:pt>
                <c:pt idx="11680">
                  <c:v>-80.531644212106471</c:v>
                </c:pt>
                <c:pt idx="11681">
                  <c:v>-132.96359744193393</c:v>
                </c:pt>
                <c:pt idx="11682">
                  <c:v>-178.7547992979658</c:v>
                </c:pt>
                <c:pt idx="11683">
                  <c:v>-70.235115520544213</c:v>
                </c:pt>
                <c:pt idx="11684">
                  <c:v>-105.38715546231586</c:v>
                </c:pt>
                <c:pt idx="11685">
                  <c:v>-114.38286632791423</c:v>
                </c:pt>
                <c:pt idx="11686">
                  <c:v>-123.05346295456778</c:v>
                </c:pt>
                <c:pt idx="11687">
                  <c:v>-95.819552883941697</c:v>
                </c:pt>
                <c:pt idx="11688">
                  <c:v>-84.683603675739192</c:v>
                </c:pt>
                <c:pt idx="11689">
                  <c:v>26.645799697607259</c:v>
                </c:pt>
                <c:pt idx="11690">
                  <c:v>248.40923646468951</c:v>
                </c:pt>
                <c:pt idx="11691">
                  <c:v>485.93488551180843</c:v>
                </c:pt>
                <c:pt idx="11692">
                  <c:v>188.02148896686285</c:v>
                </c:pt>
                <c:pt idx="11693">
                  <c:v>6.5774748978019204</c:v>
                </c:pt>
                <c:pt idx="11694">
                  <c:v>8.8725077179837513</c:v>
                </c:pt>
                <c:pt idx="11695">
                  <c:v>34.966209521080771</c:v>
                </c:pt>
                <c:pt idx="11696">
                  <c:v>-22.095624585366579</c:v>
                </c:pt>
                <c:pt idx="11697">
                  <c:v>-71.513400625695112</c:v>
                </c:pt>
                <c:pt idx="11698">
                  <c:v>-47.757013514626124</c:v>
                </c:pt>
                <c:pt idx="11699">
                  <c:v>68.411142219554563</c:v>
                </c:pt>
                <c:pt idx="11700">
                  <c:v>444.22198890801911</c:v>
                </c:pt>
                <c:pt idx="11701">
                  <c:v>346.31274888453936</c:v>
                </c:pt>
                <c:pt idx="11702">
                  <c:v>227.60722562726949</c:v>
                </c:pt>
                <c:pt idx="11703">
                  <c:v>1.0620143244901215</c:v>
                </c:pt>
                <c:pt idx="11704">
                  <c:v>-90.5679690778191</c:v>
                </c:pt>
                <c:pt idx="11705">
                  <c:v>-173.47720910129874</c:v>
                </c:pt>
                <c:pt idx="11706">
                  <c:v>-238.66636241283425</c:v>
                </c:pt>
                <c:pt idx="11707">
                  <c:v>-122.62252647194592</c:v>
                </c:pt>
                <c:pt idx="11708">
                  <c:v>-144.18155204902965</c:v>
                </c:pt>
                <c:pt idx="11709">
                  <c:v>-140.02552645907502</c:v>
                </c:pt>
                <c:pt idx="11710">
                  <c:v>-147.16756734964147</c:v>
                </c:pt>
                <c:pt idx="11711">
                  <c:v>-157.70028559300005</c:v>
                </c:pt>
                <c:pt idx="11712">
                  <c:v>-140.58137337280934</c:v>
                </c:pt>
                <c:pt idx="11713">
                  <c:v>7.7128281008533861</c:v>
                </c:pt>
                <c:pt idx="11714">
                  <c:v>283.64533581191347</c:v>
                </c:pt>
                <c:pt idx="11715">
                  <c:v>453.66237853332643</c:v>
                </c:pt>
                <c:pt idx="11716">
                  <c:v>82.517436939597332</c:v>
                </c:pt>
                <c:pt idx="11717">
                  <c:v>-70.741586325199535</c:v>
                </c:pt>
                <c:pt idx="11718">
                  <c:v>-40.793241877050434</c:v>
                </c:pt>
                <c:pt idx="11719">
                  <c:v>0.43645602470462563</c:v>
                </c:pt>
                <c:pt idx="11720">
                  <c:v>-46.260117099226306</c:v>
                </c:pt>
                <c:pt idx="11721">
                  <c:v>-195.54525243649317</c:v>
                </c:pt>
                <c:pt idx="11722">
                  <c:v>-125.63955256922958</c:v>
                </c:pt>
                <c:pt idx="11723">
                  <c:v>117.82151087791772</c:v>
                </c:pt>
                <c:pt idx="11724">
                  <c:v>424.30998614403666</c:v>
                </c:pt>
                <c:pt idx="11725">
                  <c:v>409.63938951738305</c:v>
                </c:pt>
                <c:pt idx="11726">
                  <c:v>149.96879289072956</c:v>
                </c:pt>
                <c:pt idx="11727">
                  <c:v>-13.701803735924045</c:v>
                </c:pt>
                <c:pt idx="11728">
                  <c:v>-108.29978759271694</c:v>
                </c:pt>
                <c:pt idx="11729">
                  <c:v>-151.34082730384728</c:v>
                </c:pt>
                <c:pt idx="11730">
                  <c:v>-246.11634546549783</c:v>
                </c:pt>
                <c:pt idx="11731">
                  <c:v>-78.879820516377066</c:v>
                </c:pt>
                <c:pt idx="11732">
                  <c:v>-128.56874983888699</c:v>
                </c:pt>
                <c:pt idx="11733">
                  <c:v>-120.321950327366</c:v>
                </c:pt>
                <c:pt idx="11734">
                  <c:v>-115.20465207684227</c:v>
                </c:pt>
                <c:pt idx="11735">
                  <c:v>-122.35669201861388</c:v>
                </c:pt>
                <c:pt idx="11736">
                  <c:v>-106.73514297382752</c:v>
                </c:pt>
                <c:pt idx="11737">
                  <c:v>-15.16709620365495</c:v>
                </c:pt>
                <c:pt idx="11738">
                  <c:v>277.33330130295622</c:v>
                </c:pt>
                <c:pt idx="11739">
                  <c:v>444.1531821712291</c:v>
                </c:pt>
                <c:pt idx="11740">
                  <c:v>145.06479387322472</c:v>
                </c:pt>
                <c:pt idx="11741">
                  <c:v>-92.99578331978617</c:v>
                </c:pt>
                <c:pt idx="11742">
                  <c:v>-69.940254428392791</c:v>
                </c:pt>
                <c:pt idx="11743">
                  <c:v>0.52622034341516155</c:v>
                </c:pt>
                <c:pt idx="11744">
                  <c:v>-31.873402504448222</c:v>
                </c:pt>
                <c:pt idx="11745">
                  <c:v>-62.543999131101771</c:v>
                </c:pt>
                <c:pt idx="11746">
                  <c:v>-48.013065730693029</c:v>
                </c:pt>
                <c:pt idx="11747">
                  <c:v>31.087714913860339</c:v>
                </c:pt>
                <c:pt idx="11748">
                  <c:v>381.40709761917367</c:v>
                </c:pt>
                <c:pt idx="11749">
                  <c:v>110.75663137195289</c:v>
                </c:pt>
                <c:pt idx="11750">
                  <c:v>-156.50053036961614</c:v>
                </c:pt>
                <c:pt idx="11751">
                  <c:v>-195.67968462994642</c:v>
                </c:pt>
                <c:pt idx="11752">
                  <c:v>-217.86883794148181</c:v>
                </c:pt>
                <c:pt idx="11753">
                  <c:v>-184.97432363873406</c:v>
                </c:pt>
                <c:pt idx="11754">
                  <c:v>-208.36500697733186</c:v>
                </c:pt>
                <c:pt idx="11755">
                  <c:v>-69.573896952225752</c:v>
                </c:pt>
                <c:pt idx="11756">
                  <c:v>-74.549808725391017</c:v>
                </c:pt>
                <c:pt idx="11757">
                  <c:v>-88.981761955218502</c:v>
                </c:pt>
                <c:pt idx="11758">
                  <c:v>-99.940359451053027</c:v>
                </c:pt>
                <c:pt idx="11759">
                  <c:v>-129.16847104229768</c:v>
                </c:pt>
                <c:pt idx="11760">
                  <c:v>-129.09186663844852</c:v>
                </c:pt>
                <c:pt idx="11761">
                  <c:v>-13.578030637287668</c:v>
                </c:pt>
                <c:pt idx="11762">
                  <c:v>237.65060772252761</c:v>
                </c:pt>
                <c:pt idx="11763">
                  <c:v>441.50566612879851</c:v>
                </c:pt>
                <c:pt idx="11764">
                  <c:v>134.44607917273464</c:v>
                </c:pt>
                <c:pt idx="11765">
                  <c:v>-94.217170297492459</c:v>
                </c:pt>
                <c:pt idx="11766">
                  <c:v>-15.283855601598873</c:v>
                </c:pt>
                <c:pt idx="11767">
                  <c:v>-2.6108872964293255</c:v>
                </c:pt>
                <c:pt idx="11768">
                  <c:v>11.532111567786444</c:v>
                </c:pt>
                <c:pt idx="11769">
                  <c:v>-74.943046369928084</c:v>
                </c:pt>
                <c:pt idx="11770">
                  <c:v>-52.291331985472368</c:v>
                </c:pt>
                <c:pt idx="11771">
                  <c:v>62.873727784290679</c:v>
                </c:pt>
                <c:pt idx="11772">
                  <c:v>352.07275586677997</c:v>
                </c:pt>
                <c:pt idx="11773">
                  <c:v>409.06730857656476</c:v>
                </c:pt>
                <c:pt idx="11774">
                  <c:v>200.26908142620528</c:v>
                </c:pt>
                <c:pt idx="11775">
                  <c:v>25.889651942007561</c:v>
                </c:pt>
                <c:pt idx="11776">
                  <c:v>-111.12390289643611</c:v>
                </c:pt>
                <c:pt idx="11777">
                  <c:v>-113.07441281114541</c:v>
                </c:pt>
                <c:pt idx="11778">
                  <c:v>-200.77026097830679</c:v>
                </c:pt>
                <c:pt idx="11779">
                  <c:v>-78.244981722300309</c:v>
                </c:pt>
                <c:pt idx="11780">
                  <c:v>-113.08160897591929</c:v>
                </c:pt>
                <c:pt idx="11781">
                  <c:v>-150.86793317360863</c:v>
                </c:pt>
                <c:pt idx="11782">
                  <c:v>-187.44695685310282</c:v>
                </c:pt>
                <c:pt idx="11783">
                  <c:v>-167.36603804122441</c:v>
                </c:pt>
                <c:pt idx="11784">
                  <c:v>-162.74353169365631</c:v>
                </c:pt>
                <c:pt idx="11785">
                  <c:v>-59.188674609649638</c:v>
                </c:pt>
                <c:pt idx="11786">
                  <c:v>149.14072876369681</c:v>
                </c:pt>
                <c:pt idx="11787">
                  <c:v>388.38840035452574</c:v>
                </c:pt>
                <c:pt idx="11788">
                  <c:v>69.803158365537371</c:v>
                </c:pt>
                <c:pt idx="11789">
                  <c:v>-71.210123154390772</c:v>
                </c:pt>
                <c:pt idx="11790">
                  <c:v>-6.9482959908908128</c:v>
                </c:pt>
                <c:pt idx="11791">
                  <c:v>21.683171482770661</c:v>
                </c:pt>
                <c:pt idx="11792">
                  <c:v>5.4882262229642151</c:v>
                </c:pt>
                <c:pt idx="11793">
                  <c:v>-31.865898173596918</c:v>
                </c:pt>
                <c:pt idx="11794">
                  <c:v>70.669998733111072</c:v>
                </c:pt>
                <c:pt idx="11795">
                  <c:v>143.41303725634242</c:v>
                </c:pt>
                <c:pt idx="11796">
                  <c:v>387.32067295537183</c:v>
                </c:pt>
                <c:pt idx="11797">
                  <c:v>195.40727641042628</c:v>
                </c:pt>
                <c:pt idx="11798">
                  <c:v>95.979479702064623</c:v>
                </c:pt>
                <c:pt idx="11799">
                  <c:v>-63.201541085038741</c:v>
                </c:pt>
                <c:pt idx="11800">
                  <c:v>-133.12495829801748</c:v>
                </c:pt>
                <c:pt idx="11801">
                  <c:v>-147.08621548725409</c:v>
                </c:pt>
                <c:pt idx="11802">
                  <c:v>-198.46665096626276</c:v>
                </c:pt>
                <c:pt idx="11803">
                  <c:v>-47.727196548595799</c:v>
                </c:pt>
                <c:pt idx="11804">
                  <c:v>-74.574720760074001</c:v>
                </c:pt>
                <c:pt idx="11805">
                  <c:v>-92.836559895185218</c:v>
                </c:pt>
                <c:pt idx="11806">
                  <c:v>-122.03193151621485</c:v>
                </c:pt>
                <c:pt idx="11807">
                  <c:v>-133.00066767710439</c:v>
                </c:pt>
                <c:pt idx="11808">
                  <c:v>-132.80292437755881</c:v>
                </c:pt>
                <c:pt idx="11809">
                  <c:v>-118.61555590897319</c:v>
                </c:pt>
                <c:pt idx="11810">
                  <c:v>-86.216730400726675</c:v>
                </c:pt>
                <c:pt idx="11811">
                  <c:v>-48.375880469674371</c:v>
                </c:pt>
                <c:pt idx="11812">
                  <c:v>97.828386388181627</c:v>
                </c:pt>
                <c:pt idx="11813">
                  <c:v>157.34987891383474</c:v>
                </c:pt>
                <c:pt idx="11814">
                  <c:v>218.94154179770993</c:v>
                </c:pt>
                <c:pt idx="11815">
                  <c:v>233.6979505256067</c:v>
                </c:pt>
                <c:pt idx="11816">
                  <c:v>324.78871050212706</c:v>
                </c:pt>
                <c:pt idx="11817">
                  <c:v>271.55511828122917</c:v>
                </c:pt>
                <c:pt idx="11818">
                  <c:v>213.53936436991336</c:v>
                </c:pt>
                <c:pt idx="11819">
                  <c:v>199.24834155960008</c:v>
                </c:pt>
                <c:pt idx="11820">
                  <c:v>212.97542596323842</c:v>
                </c:pt>
                <c:pt idx="11821">
                  <c:v>165.39559529891073</c:v>
                </c:pt>
                <c:pt idx="11822">
                  <c:v>63.435871701001702</c:v>
                </c:pt>
                <c:pt idx="11823">
                  <c:v>-78.285358818029408</c:v>
                </c:pt>
                <c:pt idx="11824">
                  <c:v>-105.45153504465009</c:v>
                </c:pt>
                <c:pt idx="11825">
                  <c:v>-35.900156358085781</c:v>
                </c:pt>
                <c:pt idx="11826">
                  <c:v>-168.60193290294336</c:v>
                </c:pt>
                <c:pt idx="11827">
                  <c:v>-41.047092923368524</c:v>
                </c:pt>
                <c:pt idx="11828">
                  <c:v>-35.031737225337508</c:v>
                </c:pt>
                <c:pt idx="11829">
                  <c:v>-55.945133770283007</c:v>
                </c:pt>
                <c:pt idx="11830">
                  <c:v>-124.30031770878398</c:v>
                </c:pt>
                <c:pt idx="11831">
                  <c:v>-145.52497042041634</c:v>
                </c:pt>
                <c:pt idx="11832">
                  <c:v>-140.59329405587536</c:v>
                </c:pt>
                <c:pt idx="11833">
                  <c:v>-145.95263451584213</c:v>
                </c:pt>
                <c:pt idx="11834">
                  <c:v>-114.62323114249574</c:v>
                </c:pt>
                <c:pt idx="11835">
                  <c:v>-44.411865936597138</c:v>
                </c:pt>
                <c:pt idx="11836">
                  <c:v>-25.014407540185715</c:v>
                </c:pt>
                <c:pt idx="11837">
                  <c:v>101.80016845310288</c:v>
                </c:pt>
                <c:pt idx="11838">
                  <c:v>161.10036378956147</c:v>
                </c:pt>
                <c:pt idx="11839">
                  <c:v>256.10541496548967</c:v>
                </c:pt>
                <c:pt idx="11840">
                  <c:v>305.58065560213589</c:v>
                </c:pt>
                <c:pt idx="11841">
                  <c:v>235.89819714622632</c:v>
                </c:pt>
                <c:pt idx="11842">
                  <c:v>158.4126129406647</c:v>
                </c:pt>
                <c:pt idx="11843">
                  <c:v>214.1400408232297</c:v>
                </c:pt>
                <c:pt idx="11844">
                  <c:v>124.67364398652273</c:v>
                </c:pt>
                <c:pt idx="11845">
                  <c:v>33.497737023666673</c:v>
                </c:pt>
                <c:pt idx="11846">
                  <c:v>-9.656238749870738</c:v>
                </c:pt>
                <c:pt idx="11847">
                  <c:v>-120.74462704787516</c:v>
                </c:pt>
                <c:pt idx="11848">
                  <c:v>-178.18244442426987</c:v>
                </c:pt>
                <c:pt idx="11849">
                  <c:v>-201.67595557953535</c:v>
                </c:pt>
                <c:pt idx="11850">
                  <c:v>-280.27605477148535</c:v>
                </c:pt>
                <c:pt idx="11851">
                  <c:v>-150.32740648126853</c:v>
                </c:pt>
                <c:pt idx="11852">
                  <c:v>-171.79274377603582</c:v>
                </c:pt>
                <c:pt idx="11853">
                  <c:v>-192.51475966307254</c:v>
                </c:pt>
                <c:pt idx="11854">
                  <c:v>-166.44896909388535</c:v>
                </c:pt>
                <c:pt idx="11855">
                  <c:v>-137.7487285835939</c:v>
                </c:pt>
                <c:pt idx="11856">
                  <c:v>-122.93788189512935</c:v>
                </c:pt>
                <c:pt idx="11857">
                  <c:v>-54.960210237344796</c:v>
                </c:pt>
                <c:pt idx="11858">
                  <c:v>-48.287241932175306</c:v>
                </c:pt>
                <c:pt idx="11859">
                  <c:v>6.8012973546449302</c:v>
                </c:pt>
                <c:pt idx="11860">
                  <c:v>-49.350742587126746</c:v>
                </c:pt>
                <c:pt idx="11861">
                  <c:v>-106.77853929548832</c:v>
                </c:pt>
                <c:pt idx="11862">
                  <c:v>-111.63549173924326</c:v>
                </c:pt>
                <c:pt idx="11863">
                  <c:v>-5.878297643340801</c:v>
                </c:pt>
                <c:pt idx="11864">
                  <c:v>-68.613459348271391</c:v>
                </c:pt>
                <c:pt idx="11865">
                  <c:v>-82.522699371751088</c:v>
                </c:pt>
                <c:pt idx="11866">
                  <c:v>-61.473209286460531</c:v>
                </c:pt>
                <c:pt idx="11867">
                  <c:v>-167.14596994030046</c:v>
                </c:pt>
                <c:pt idx="11868">
                  <c:v>4.4436167036532765</c:v>
                </c:pt>
                <c:pt idx="11869">
                  <c:v>59.869800113215689</c:v>
                </c:pt>
                <c:pt idx="11870">
                  <c:v>63.958326757557074</c:v>
                </c:pt>
                <c:pt idx="11871">
                  <c:v>-64.625810746184612</c:v>
                </c:pt>
                <c:pt idx="11872">
                  <c:v>-114.86623300015509</c:v>
                </c:pt>
                <c:pt idx="11873">
                  <c:v>-155.44606366448278</c:v>
                </c:pt>
                <c:pt idx="11874">
                  <c:v>-217.73598198954943</c:v>
                </c:pt>
                <c:pt idx="11875">
                  <c:v>-62.503805707764627</c:v>
                </c:pt>
                <c:pt idx="11876">
                  <c:v>-79.742304772448165</c:v>
                </c:pt>
                <c:pt idx="11877">
                  <c:v>-105.84499896107178</c:v>
                </c:pt>
                <c:pt idx="11878">
                  <c:v>-123.0997153864547</c:v>
                </c:pt>
                <c:pt idx="11879">
                  <c:v>-99.280805478550775</c:v>
                </c:pt>
                <c:pt idx="11880">
                  <c:v>-113.25785366726363</c:v>
                </c:pt>
                <c:pt idx="11881">
                  <c:v>-104.92845029391719</c:v>
                </c:pt>
                <c:pt idx="11882">
                  <c:v>-40.87480368716075</c:v>
                </c:pt>
                <c:pt idx="11883">
                  <c:v>249.88240305122062</c:v>
                </c:pt>
                <c:pt idx="11884">
                  <c:v>188.21180642456702</c:v>
                </c:pt>
                <c:pt idx="11885">
                  <c:v>-41.040000495165373</c:v>
                </c:pt>
                <c:pt idx="11886">
                  <c:v>-0.99367942800745368</c:v>
                </c:pt>
                <c:pt idx="11887">
                  <c:v>17.88250217888384</c:v>
                </c:pt>
                <c:pt idx="11888">
                  <c:v>-7.9238993238296302</c:v>
                </c:pt>
                <c:pt idx="11889">
                  <c:v>-74.026593512453246</c:v>
                </c:pt>
                <c:pt idx="11890">
                  <c:v>-44.414261970759242</c:v>
                </c:pt>
                <c:pt idx="11891">
                  <c:v>72.393333671508515</c:v>
                </c:pt>
                <c:pt idx="11892">
                  <c:v>371.20418035997301</c:v>
                </c:pt>
                <c:pt idx="11893">
                  <c:v>406.14185058730999</c:v>
                </c:pt>
                <c:pt idx="11894">
                  <c:v>200.41591434471229</c:v>
                </c:pt>
                <c:pt idx="11895">
                  <c:v>-35.13663239528654</c:v>
                </c:pt>
                <c:pt idx="11896">
                  <c:v>-203.01291557046829</c:v>
                </c:pt>
                <c:pt idx="11897">
                  <c:v>-212.33872368789702</c:v>
                </c:pt>
                <c:pt idx="11898">
                  <c:v>-195.25678716200088</c:v>
                </c:pt>
                <c:pt idx="11899">
                  <c:v>-56.90693483493564</c:v>
                </c:pt>
                <c:pt idx="11900">
                  <c:v>-88.159739790238405</c:v>
                </c:pt>
                <c:pt idx="11901">
                  <c:v>-86.745813125745912</c:v>
                </c:pt>
                <c:pt idx="11902">
                  <c:v>-115.58740388566426</c:v>
                </c:pt>
                <c:pt idx="11903">
                  <c:v>-109.52189544965177</c:v>
                </c:pt>
                <c:pt idx="11904">
                  <c:v>-81.95384867947925</c:v>
                </c:pt>
                <c:pt idx="11905">
                  <c:v>30.994876392280247</c:v>
                </c:pt>
                <c:pt idx="11906">
                  <c:v>282.16454050187042</c:v>
                </c:pt>
                <c:pt idx="11907">
                  <c:v>479.38696055219157</c:v>
                </c:pt>
                <c:pt idx="11908">
                  <c:v>148.02936377812043</c:v>
                </c:pt>
                <c:pt idx="11909">
                  <c:v>-61.456836361537768</c:v>
                </c:pt>
                <c:pt idx="11910">
                  <c:v>-23.773219906892848</c:v>
                </c:pt>
                <c:pt idx="11911">
                  <c:v>29.074740151335448</c:v>
                </c:pt>
                <c:pt idx="11912">
                  <c:v>24.122637883786922</c:v>
                </c:pt>
                <c:pt idx="11913">
                  <c:v>-74.272201976276733</c:v>
                </c:pt>
                <c:pt idx="11914">
                  <c:v>-59.782929622945289</c:v>
                </c:pt>
                <c:pt idx="11915">
                  <c:v>98.712823494607505</c:v>
                </c:pt>
                <c:pt idx="11916">
                  <c:v>522.66923327243785</c:v>
                </c:pt>
                <c:pt idx="11917">
                  <c:v>486.75583672749224</c:v>
                </c:pt>
                <c:pt idx="11918">
                  <c:v>231.65632053135039</c:v>
                </c:pt>
                <c:pt idx="11919">
                  <c:v>126.21948964318028</c:v>
                </c:pt>
                <c:pt idx="11920">
                  <c:v>75.968778406206695</c:v>
                </c:pt>
                <c:pt idx="11921">
                  <c:v>-37.463174823620818</c:v>
                </c:pt>
                <c:pt idx="11922">
                  <c:v>-180.63611077445688</c:v>
                </c:pt>
                <c:pt idx="11923">
                  <c:v>-56.24571827676229</c:v>
                </c:pt>
                <c:pt idx="11924">
                  <c:v>-102.70589305525277</c:v>
                </c:pt>
                <c:pt idx="11925">
                  <c:v>-135.82971144836139</c:v>
                </c:pt>
                <c:pt idx="11926">
                  <c:v>-173.65030084467227</c:v>
                </c:pt>
                <c:pt idx="11927">
                  <c:v>-192.80642800291722</c:v>
                </c:pt>
                <c:pt idx="11928">
                  <c:v>-152.7503389845221</c:v>
                </c:pt>
                <c:pt idx="11929">
                  <c:v>-22.666677356044488</c:v>
                </c:pt>
                <c:pt idx="11930">
                  <c:v>283.41992609901007</c:v>
                </c:pt>
                <c:pt idx="11931">
                  <c:v>402.70162694463681</c:v>
                </c:pt>
                <c:pt idx="11932">
                  <c:v>97.221306490645446</c:v>
                </c:pt>
                <c:pt idx="11933">
                  <c:v>-49.707949503350193</c:v>
                </c:pt>
                <c:pt idx="11934">
                  <c:v>6.8075735211925803</c:v>
                </c:pt>
                <c:pt idx="11935">
                  <c:v>38.275708855698952</c:v>
                </c:pt>
                <c:pt idx="11936">
                  <c:v>4.0784230197313605</c:v>
                </c:pt>
                <c:pt idx="11937">
                  <c:v>-68.100709623770967</c:v>
                </c:pt>
                <c:pt idx="11938">
                  <c:v>-36.216443180612316</c:v>
                </c:pt>
                <c:pt idx="11939">
                  <c:v>61.122173875933697</c:v>
                </c:pt>
                <c:pt idx="11940">
                  <c:v>477.93302056439825</c:v>
                </c:pt>
                <c:pt idx="11941">
                  <c:v>477.09223678931335</c:v>
                </c:pt>
                <c:pt idx="11942">
                  <c:v>146.67337959021734</c:v>
                </c:pt>
                <c:pt idx="11943">
                  <c:v>68.965395419865786</c:v>
                </c:pt>
                <c:pt idx="11944">
                  <c:v>-62.772127382920587</c:v>
                </c:pt>
                <c:pt idx="11945">
                  <c:v>-106.77087856553135</c:v>
                </c:pt>
                <c:pt idx="11946">
                  <c:v>-184.32469182793182</c:v>
                </c:pt>
                <c:pt idx="11947">
                  <c:v>-79.615228752494829</c:v>
                </c:pt>
                <c:pt idx="11948">
                  <c:v>-102.55952035771008</c:v>
                </c:pt>
                <c:pt idx="11949">
                  <c:v>-119.14964000504094</c:v>
                </c:pt>
                <c:pt idx="11950">
                  <c:v>-116.94605417575596</c:v>
                </c:pt>
                <c:pt idx="11951">
                  <c:v>-120.80818177826654</c:v>
                </c:pt>
                <c:pt idx="11952">
                  <c:v>-102.99733508980202</c:v>
                </c:pt>
                <c:pt idx="11953">
                  <c:v>41.177092501001596</c:v>
                </c:pt>
                <c:pt idx="11954">
                  <c:v>372.57070569456494</c:v>
                </c:pt>
                <c:pt idx="11955">
                  <c:v>532.78135483745041</c:v>
                </c:pt>
                <c:pt idx="11956">
                  <c:v>126.21321024770998</c:v>
                </c:pt>
                <c:pt idx="11957">
                  <c:v>-32.834468286066283</c:v>
                </c:pt>
                <c:pt idx="11958">
                  <c:v>36.56860739908052</c:v>
                </c:pt>
                <c:pt idx="11959">
                  <c:v>42.870665513590041</c:v>
                </c:pt>
                <c:pt idx="11960">
                  <c:v>59.966482651844046</c:v>
                </c:pt>
                <c:pt idx="11961">
                  <c:v>3.0119967341685197</c:v>
                </c:pt>
                <c:pt idx="11962">
                  <c:v>37.823650407466516</c:v>
                </c:pt>
                <c:pt idx="11963">
                  <c:v>200.70791685062517</c:v>
                </c:pt>
                <c:pt idx="11964">
                  <c:v>442.00020685420776</c:v>
                </c:pt>
                <c:pt idx="11965">
                  <c:v>297.09574981852779</c:v>
                </c:pt>
                <c:pt idx="11966">
                  <c:v>112.17648912701492</c:v>
                </c:pt>
                <c:pt idx="11967">
                  <c:v>-40.255464102812596</c:v>
                </c:pt>
                <c:pt idx="11968">
                  <c:v>-120.51990369581546</c:v>
                </c:pt>
                <c:pt idx="11969">
                  <c:v>-100.73838469098513</c:v>
                </c:pt>
                <c:pt idx="11970">
                  <c:v>-155.62277346384337</c:v>
                </c:pt>
                <c:pt idx="11971">
                  <c:v>-21.354672388268796</c:v>
                </c:pt>
                <c:pt idx="11972">
                  <c:v>-63.574720760074001</c:v>
                </c:pt>
                <c:pt idx="11973">
                  <c:v>-104.64334189594621</c:v>
                </c:pt>
                <c:pt idx="11974">
                  <c:v>-154.25947894520431</c:v>
                </c:pt>
                <c:pt idx="11975">
                  <c:v>-153.42677137627845</c:v>
                </c:pt>
                <c:pt idx="11976">
                  <c:v>-138.41136698621813</c:v>
                </c:pt>
                <c:pt idx="11977">
                  <c:v>-96.813305194324329</c:v>
                </c:pt>
                <c:pt idx="11978">
                  <c:v>-75.096125171348376</c:v>
                </c:pt>
                <c:pt idx="11979">
                  <c:v>-30.273501486476192</c:v>
                </c:pt>
                <c:pt idx="11980">
                  <c:v>31.028629681748214</c:v>
                </c:pt>
                <c:pt idx="11981">
                  <c:v>190.18304130203586</c:v>
                </c:pt>
                <c:pt idx="11982">
                  <c:v>276.99600137510544</c:v>
                </c:pt>
                <c:pt idx="11983">
                  <c:v>321.95996317830361</c:v>
                </c:pt>
                <c:pt idx="11984">
                  <c:v>366.01902611326608</c:v>
                </c:pt>
                <c:pt idx="11985">
                  <c:v>367.24979931482454</c:v>
                </c:pt>
                <c:pt idx="11986">
                  <c:v>300.95988098975789</c:v>
                </c:pt>
                <c:pt idx="11987">
                  <c:v>261.72628876886</c:v>
                </c:pt>
                <c:pt idx="11988">
                  <c:v>238.67501384061944</c:v>
                </c:pt>
                <c:pt idx="11989">
                  <c:v>255.94995763657045</c:v>
                </c:pt>
                <c:pt idx="11990">
                  <c:v>51.959139968414263</c:v>
                </c:pt>
                <c:pt idx="11991">
                  <c:v>-65.326802353686332</c:v>
                </c:pt>
                <c:pt idx="11992">
                  <c:v>-100.76655556184687</c:v>
                </c:pt>
                <c:pt idx="11993">
                  <c:v>-35.382692611104858</c:v>
                </c:pt>
                <c:pt idx="11994">
                  <c:v>-127.91568502839755</c:v>
                </c:pt>
                <c:pt idx="11995">
                  <c:v>6.527052185841228</c:v>
                </c:pt>
                <c:pt idx="11996">
                  <c:v>-33.674842993498771</c:v>
                </c:pt>
                <c:pt idx="11997">
                  <c:v>-73.345439620152376</c:v>
                </c:pt>
                <c:pt idx="11998">
                  <c:v>-103.72922463579346</c:v>
                </c:pt>
                <c:pt idx="11999">
                  <c:v>-132.51067624900386</c:v>
                </c:pt>
                <c:pt idx="12000">
                  <c:v>-135.76622402090592</c:v>
                </c:pt>
                <c:pt idx="12001">
                  <c:v>-145.51208531219905</c:v>
                </c:pt>
                <c:pt idx="12002">
                  <c:v>-85.86187453932186</c:v>
                </c:pt>
                <c:pt idx="12003">
                  <c:v>-45.266640396875715</c:v>
                </c:pt>
                <c:pt idx="12004">
                  <c:v>11.895386854497985</c:v>
                </c:pt>
                <c:pt idx="12005">
                  <c:v>122.20037103772046</c:v>
                </c:pt>
                <c:pt idx="12006">
                  <c:v>266.25066810784455</c:v>
                </c:pt>
                <c:pt idx="12007">
                  <c:v>309.47308815816569</c:v>
                </c:pt>
                <c:pt idx="12008">
                  <c:v>274.08346436150759</c:v>
                </c:pt>
                <c:pt idx="12009">
                  <c:v>196.94932880381731</c:v>
                </c:pt>
                <c:pt idx="12010">
                  <c:v>155.55585395659097</c:v>
                </c:pt>
                <c:pt idx="12011">
                  <c:v>222.7964758914066</c:v>
                </c:pt>
                <c:pt idx="12012">
                  <c:v>194.31006308418364</c:v>
                </c:pt>
                <c:pt idx="12013">
                  <c:v>125.09354289698337</c:v>
                </c:pt>
                <c:pt idx="12014">
                  <c:v>71.711978571042266</c:v>
                </c:pt>
                <c:pt idx="12015">
                  <c:v>-63.958618055611225</c:v>
                </c:pt>
                <c:pt idx="12016">
                  <c:v>-90.452129210876876</c:v>
                </c:pt>
                <c:pt idx="12017">
                  <c:v>-170.60691196924779</c:v>
                </c:pt>
                <c:pt idx="12018">
                  <c:v>-216.65905521683004</c:v>
                </c:pt>
                <c:pt idx="12019">
                  <c:v>-61.125345582966048</c:v>
                </c:pt>
                <c:pt idx="12020">
                  <c:v>-96.277385524737738</c:v>
                </c:pt>
                <c:pt idx="12021">
                  <c:v>-86.606353051334068</c:v>
                </c:pt>
                <c:pt idx="12022">
                  <c:v>-120.46224970187163</c:v>
                </c:pt>
                <c:pt idx="12023">
                  <c:v>-119.70074876655517</c:v>
                </c:pt>
                <c:pt idx="12024">
                  <c:v>-119.37134539320871</c:v>
                </c:pt>
                <c:pt idx="12025">
                  <c:v>-63.041942019862319</c:v>
                </c:pt>
                <c:pt idx="12026">
                  <c:v>3.287461353484133</c:v>
                </c:pt>
                <c:pt idx="12027">
                  <c:v>114.47898634353555</c:v>
                </c:pt>
                <c:pt idx="12028">
                  <c:v>24.047033113708039</c:v>
                </c:pt>
                <c:pt idx="12029">
                  <c:v>-78.211990151088827</c:v>
                </c:pt>
                <c:pt idx="12030">
                  <c:v>-92.344699361433698</c:v>
                </c:pt>
                <c:pt idx="12031">
                  <c:v>-39.735382700031494</c:v>
                </c:pt>
                <c:pt idx="12032">
                  <c:v>-29.973881764715031</c:v>
                </c:pt>
                <c:pt idx="12033">
                  <c:v>-39.163035076250566</c:v>
                </c:pt>
                <c:pt idx="12034">
                  <c:v>-38.818836006311869</c:v>
                </c:pt>
                <c:pt idx="12035">
                  <c:v>41.029124051916426</c:v>
                </c:pt>
                <c:pt idx="12036">
                  <c:v>213.34747258084025</c:v>
                </c:pt>
                <c:pt idx="12037">
                  <c:v>243.45736326370155</c:v>
                </c:pt>
                <c:pt idx="12038">
                  <c:v>141.39503349103842</c:v>
                </c:pt>
                <c:pt idx="12039">
                  <c:v>24.950139383428962</c:v>
                </c:pt>
                <c:pt idx="12040">
                  <c:v>-74.299496553741108</c:v>
                </c:pt>
                <c:pt idx="12041">
                  <c:v>-169.16738567303554</c:v>
                </c:pt>
                <c:pt idx="12042">
                  <c:v>-230.23296649189535</c:v>
                </c:pt>
                <c:pt idx="12043">
                  <c:v>-81.915007260670237</c:v>
                </c:pt>
                <c:pt idx="12044">
                  <c:v>-90.190619695117618</c:v>
                </c:pt>
                <c:pt idx="12045">
                  <c:v>-112.62257292494505</c:v>
                </c:pt>
                <c:pt idx="12046">
                  <c:v>-126.29316955159865</c:v>
                </c:pt>
                <c:pt idx="12047">
                  <c:v>-119.4289921326709</c:v>
                </c:pt>
                <c:pt idx="12048">
                  <c:v>-114.9061345941806</c:v>
                </c:pt>
                <c:pt idx="12049">
                  <c:v>1.143355491110043</c:v>
                </c:pt>
                <c:pt idx="12050">
                  <c:v>180.47275886445644</c:v>
                </c:pt>
                <c:pt idx="12051">
                  <c:v>434.1314212790067</c:v>
                </c:pt>
                <c:pt idx="12052">
                  <c:v>150.59958307419654</c:v>
                </c:pt>
                <c:pt idx="12053">
                  <c:v>-2.9049136204989736</c:v>
                </c:pt>
                <c:pt idx="12054">
                  <c:v>-17.851267013742529</c:v>
                </c:pt>
                <c:pt idx="12055">
                  <c:v>30.050903813497484</c:v>
                </c:pt>
                <c:pt idx="12056">
                  <c:v>0.70765475796758892</c:v>
                </c:pt>
                <c:pt idx="12057">
                  <c:v>-32.306506800509055</c:v>
                </c:pt>
                <c:pt idx="12058">
                  <c:v>-58.846359532729309</c:v>
                </c:pt>
                <c:pt idx="12059">
                  <c:v>78.947389756487325</c:v>
                </c:pt>
                <c:pt idx="12060">
                  <c:v>450.5567794716045</c:v>
                </c:pt>
                <c:pt idx="12061">
                  <c:v>461.36755310635402</c:v>
                </c:pt>
                <c:pt idx="12062">
                  <c:v>49.934471029594249</c:v>
                </c:pt>
                <c:pt idx="12063">
                  <c:v>63.036285850537126</c:v>
                </c:pt>
                <c:pt idx="12064">
                  <c:v>-36.655206785180894</c:v>
                </c:pt>
                <c:pt idx="12065">
                  <c:v>-139.37707235426944</c:v>
                </c:pt>
                <c:pt idx="12066">
                  <c:v>-216.6669906793361</c:v>
                </c:pt>
                <c:pt idx="12067">
                  <c:v>-91.451031758250593</c:v>
                </c:pt>
                <c:pt idx="12068">
                  <c:v>-96.827538922457791</c:v>
                </c:pt>
                <c:pt idx="12069">
                  <c:v>-121.06603798714139</c:v>
                </c:pt>
                <c:pt idx="12070">
                  <c:v>-150.140510627102</c:v>
                </c:pt>
                <c:pt idx="12071">
                  <c:v>-138.13010946102131</c:v>
                </c:pt>
                <c:pt idx="12072">
                  <c:v>-101.2659320420936</c:v>
                </c:pt>
                <c:pt idx="12073">
                  <c:v>15.400806234374983</c:v>
                </c:pt>
                <c:pt idx="12074">
                  <c:v>305.05755717884517</c:v>
                </c:pt>
                <c:pt idx="12075">
                  <c:v>548.38696055219157</c:v>
                </c:pt>
                <c:pt idx="12076">
                  <c:v>98.527904492486357</c:v>
                </c:pt>
                <c:pt idx="12077">
                  <c:v>-22.299032929547252</c:v>
                </c:pt>
                <c:pt idx="12078">
                  <c:v>-35.261603683490193</c:v>
                </c:pt>
                <c:pt idx="12079">
                  <c:v>-5.2354008260063551</c:v>
                </c:pt>
                <c:pt idx="12080">
                  <c:v>15.902471571483034</c:v>
                </c:pt>
                <c:pt idx="12081">
                  <c:v>-38.901027289687306</c:v>
                </c:pt>
                <c:pt idx="12082">
                  <c:v>-41.568372870144117</c:v>
                </c:pt>
                <c:pt idx="12083">
                  <c:v>-28.531115168237818</c:v>
                </c:pt>
                <c:pt idx="12084">
                  <c:v>1.30805951856604</c:v>
                </c:pt>
                <c:pt idx="12085">
                  <c:v>35.637462891912435</c:v>
                </c:pt>
                <c:pt idx="12086">
                  <c:v>107.42683603672248</c:v>
                </c:pt>
                <c:pt idx="12087">
                  <c:v>21.857004423600017</c:v>
                </c:pt>
                <c:pt idx="12088">
                  <c:v>-32.089348969643538</c:v>
                </c:pt>
                <c:pt idx="12089">
                  <c:v>-132.58495384323822</c:v>
                </c:pt>
                <c:pt idx="12090">
                  <c:v>-190.33786479054464</c:v>
                </c:pt>
                <c:pt idx="12091">
                  <c:v>-63.934531415068108</c:v>
                </c:pt>
                <c:pt idx="12092">
                  <c:v>-84.175221984008573</c:v>
                </c:pt>
                <c:pt idx="12093">
                  <c:v>-102.12157537725213</c:v>
                </c:pt>
                <c:pt idx="12094">
                  <c:v>-122.70363937375876</c:v>
                </c:pt>
                <c:pt idx="12095">
                  <c:v>-131.85567931553038</c:v>
                </c:pt>
                <c:pt idx="12096">
                  <c:v>-114.52627594218399</c:v>
                </c:pt>
                <c:pt idx="12097">
                  <c:v>3.8031274311624088</c:v>
                </c:pt>
                <c:pt idx="12098">
                  <c:v>240.75197049994384</c:v>
                </c:pt>
                <c:pt idx="12099">
                  <c:v>480.39660705805159</c:v>
                </c:pt>
                <c:pt idx="12100">
                  <c:v>80.483210513106059</c:v>
                </c:pt>
                <c:pt idx="12101">
                  <c:v>-62.906343978559363</c:v>
                </c:pt>
                <c:pt idx="12102">
                  <c:v>-39.660608219496226</c:v>
                </c:pt>
                <c:pt idx="12103">
                  <c:v>-2.1561400393759982</c:v>
                </c:pt>
                <c:pt idx="12104">
                  <c:v>-12.342550534312238</c:v>
                </c:pt>
                <c:pt idx="12105">
                  <c:v>-75.596411282832264</c:v>
                </c:pt>
                <c:pt idx="12106">
                  <c:v>-45.505651306312018</c:v>
                </c:pt>
                <c:pt idx="12107">
                  <c:v>41.480187135211281</c:v>
                </c:pt>
                <c:pt idx="12108">
                  <c:v>444.91035552208882</c:v>
                </c:pt>
                <c:pt idx="12109">
                  <c:v>392.47945808547871</c:v>
                </c:pt>
                <c:pt idx="12110">
                  <c:v>145.0315723528862</c:v>
                </c:pt>
                <c:pt idx="12111">
                  <c:v>73.457820384202705</c:v>
                </c:pt>
                <c:pt idx="12112">
                  <c:v>-12.353515439367072</c:v>
                </c:pt>
                <c:pt idx="12113">
                  <c:v>-62.974766312872532</c:v>
                </c:pt>
                <c:pt idx="12114">
                  <c:v>-147.88400633635223</c:v>
                </c:pt>
                <c:pt idx="12115">
                  <c:v>-55.777833966127446</c:v>
                </c:pt>
                <c:pt idx="12116">
                  <c:v>-92.590465497541885</c:v>
                </c:pt>
                <c:pt idx="12117">
                  <c:v>-112.10472132881537</c:v>
                </c:pt>
                <c:pt idx="12118">
                  <c:v>-119.66566112083697</c:v>
                </c:pt>
                <c:pt idx="12119">
                  <c:v>-127.99269281566748</c:v>
                </c:pt>
                <c:pt idx="12120">
                  <c:v>-118.38753267573108</c:v>
                </c:pt>
                <c:pt idx="12121">
                  <c:v>-43.677451000797674</c:v>
                </c:pt>
                <c:pt idx="12122">
                  <c:v>192.17050905743065</c:v>
                </c:pt>
                <c:pt idx="12123">
                  <c:v>407.85621923040469</c:v>
                </c:pt>
                <c:pt idx="12124">
                  <c:v>155.94697920692496</c:v>
                </c:pt>
                <c:pt idx="12125">
                  <c:v>-1.4722936614672903</c:v>
                </c:pt>
                <c:pt idx="12126">
                  <c:v>43.099909630171055</c:v>
                </c:pt>
                <c:pt idx="12127">
                  <c:v>35.192624945043406</c:v>
                </c:pt>
                <c:pt idx="12128">
                  <c:v>28.793002097180135</c:v>
                </c:pt>
                <c:pt idx="12129">
                  <c:v>47.195018240387299</c:v>
                </c:pt>
                <c:pt idx="12130">
                  <c:v>135.34271018569063</c:v>
                </c:pt>
                <c:pt idx="12131">
                  <c:v>223.04784997115257</c:v>
                </c:pt>
                <c:pt idx="12132">
                  <c:v>303.27727369897343</c:v>
                </c:pt>
                <c:pt idx="12133">
                  <c:v>168.33092030572988</c:v>
                </c:pt>
                <c:pt idx="12134">
                  <c:v>48.806535707022476</c:v>
                </c:pt>
                <c:pt idx="12135">
                  <c:v>6.9922171522260328</c:v>
                </c:pt>
                <c:pt idx="12136">
                  <c:v>-94.435579556135565</c:v>
                </c:pt>
                <c:pt idx="12137">
                  <c:v>-115.84026058084106</c:v>
                </c:pt>
                <c:pt idx="12138">
                  <c:v>-163.02568458755258</c:v>
                </c:pt>
                <c:pt idx="12139">
                  <c:v>-13.522758231554633</c:v>
                </c:pt>
                <c:pt idx="12140">
                  <c:v>-53.950554939916287</c:v>
                </c:pt>
                <c:pt idx="12141">
                  <c:v>-67.730070721360931</c:v>
                </c:pt>
                <c:pt idx="12142">
                  <c:v>-104.03688743569793</c:v>
                </c:pt>
                <c:pt idx="12143">
                  <c:v>-141.9461274591776</c:v>
                </c:pt>
                <c:pt idx="12144">
                  <c:v>-160.03283248252245</c:v>
                </c:pt>
                <c:pt idx="12145">
                  <c:v>-130.76876402760288</c:v>
                </c:pt>
                <c:pt idx="12146">
                  <c:v>-110.7686196954603</c:v>
                </c:pt>
                <c:pt idx="12147">
                  <c:v>-62.074637384204408</c:v>
                </c:pt>
                <c:pt idx="12148">
                  <c:v>89.203228731736971</c:v>
                </c:pt>
                <c:pt idx="12149">
                  <c:v>203.10713427052372</c:v>
                </c:pt>
                <c:pt idx="12150">
                  <c:v>261.14244818142373</c:v>
                </c:pt>
                <c:pt idx="12151">
                  <c:v>235.18362623889107</c:v>
                </c:pt>
                <c:pt idx="12152">
                  <c:v>230.12817418746528</c:v>
                </c:pt>
                <c:pt idx="12153">
                  <c:v>246.21477764251972</c:v>
                </c:pt>
                <c:pt idx="12154">
                  <c:v>185.06273770074802</c:v>
                </c:pt>
                <c:pt idx="12155">
                  <c:v>146.27163051525901</c:v>
                </c:pt>
                <c:pt idx="12156">
                  <c:v>97.631578756751935</c:v>
                </c:pt>
                <c:pt idx="12157">
                  <c:v>50.526093059499772</c:v>
                </c:pt>
                <c:pt idx="12158">
                  <c:v>28.921547414286124</c:v>
                </c:pt>
                <c:pt idx="12159">
                  <c:v>-113.76257644817764</c:v>
                </c:pt>
                <c:pt idx="12160">
                  <c:v>-109.99724982784323</c:v>
                </c:pt>
                <c:pt idx="12161">
                  <c:v>-141.7155580268838</c:v>
                </c:pt>
                <c:pt idx="12162">
                  <c:v>-203.3861546535374</c:v>
                </c:pt>
                <c:pt idx="12163">
                  <c:v>-22.821701864430935</c:v>
                </c:pt>
                <c:pt idx="12164">
                  <c:v>-80.389622007473235</c:v>
                </c:pt>
                <c:pt idx="12165">
                  <c:v>-101.95839782737838</c:v>
                </c:pt>
                <c:pt idx="12166">
                  <c:v>-132.14755113891383</c:v>
                </c:pt>
                <c:pt idx="12167">
                  <c:v>-137.61066774398111</c:v>
                </c:pt>
                <c:pt idx="12168">
                  <c:v>-149.28126437063466</c:v>
                </c:pt>
                <c:pt idx="12169">
                  <c:v>-140.71321760046209</c:v>
                </c:pt>
                <c:pt idx="12170">
                  <c:v>-104.93059246066059</c:v>
                </c:pt>
                <c:pt idx="12171">
                  <c:v>-29.856049844839703</c:v>
                </c:pt>
                <c:pt idx="12172">
                  <c:v>71.602898267150465</c:v>
                </c:pt>
                <c:pt idx="12173">
                  <c:v>190.22938163279321</c:v>
                </c:pt>
                <c:pt idx="12174">
                  <c:v>249.2313309853397</c:v>
                </c:pt>
                <c:pt idx="12175">
                  <c:v>286.2151076388347</c:v>
                </c:pt>
                <c:pt idx="12176">
                  <c:v>188.08751225273733</c:v>
                </c:pt>
                <c:pt idx="12177">
                  <c:v>226.93547231096562</c:v>
                </c:pt>
                <c:pt idx="12178">
                  <c:v>192.56799932656685</c:v>
                </c:pt>
                <c:pt idx="12179">
                  <c:v>150.89740269991324</c:v>
                </c:pt>
                <c:pt idx="12180">
                  <c:v>157.6619439522421</c:v>
                </c:pt>
                <c:pt idx="12181">
                  <c:v>165.39096418764626</c:v>
                </c:pt>
                <c:pt idx="12182">
                  <c:v>86.063932492815809</c:v>
                </c:pt>
                <c:pt idx="12183">
                  <c:v>32.314094183448049</c:v>
                </c:pt>
                <c:pt idx="12184">
                  <c:v>-179.91024509804618</c:v>
                </c:pt>
                <c:pt idx="12185">
                  <c:v>-212.75356025603821</c:v>
                </c:pt>
                <c:pt idx="12186">
                  <c:v>-189.00636521134101</c:v>
                </c:pt>
                <c:pt idx="12187">
                  <c:v>-34.170219087222094</c:v>
                </c:pt>
                <c:pt idx="12188">
                  <c:v>-60.939389223149817</c:v>
                </c:pt>
                <c:pt idx="12189">
                  <c:v>-61.404429017504</c:v>
                </c:pt>
                <c:pt idx="12190">
                  <c:v>-125.0397057474519</c:v>
                </c:pt>
                <c:pt idx="12191">
                  <c:v>-128.47460080385613</c:v>
                </c:pt>
                <c:pt idx="12192">
                  <c:v>-133.14519743050974</c:v>
                </c:pt>
                <c:pt idx="12193">
                  <c:v>-146.05149562741272</c:v>
                </c:pt>
                <c:pt idx="12194">
                  <c:v>-94.331414901274059</c:v>
                </c:pt>
                <c:pt idx="12195">
                  <c:v>-37.685718801226528</c:v>
                </c:pt>
                <c:pt idx="12196">
                  <c:v>36.598259174532728</c:v>
                </c:pt>
                <c:pt idx="12197">
                  <c:v>129.92766254787918</c:v>
                </c:pt>
                <c:pt idx="12198">
                  <c:v>229.95643628718631</c:v>
                </c:pt>
                <c:pt idx="12199">
                  <c:v>253.16780149308488</c:v>
                </c:pt>
                <c:pt idx="12200">
                  <c:v>251.47406671052863</c:v>
                </c:pt>
                <c:pt idx="12201">
                  <c:v>152.80347008387508</c:v>
                </c:pt>
                <c:pt idx="12202">
                  <c:v>124.07762851182031</c:v>
                </c:pt>
                <c:pt idx="12203">
                  <c:v>156.16423196687475</c:v>
                </c:pt>
                <c:pt idx="12204">
                  <c:v>53.736435258513154</c:v>
                </c:pt>
                <c:pt idx="12205">
                  <c:v>35.118362377489234</c:v>
                </c:pt>
                <c:pt idx="12206">
                  <c:v>35.041050540735341</c:v>
                </c:pt>
                <c:pt idx="12207">
                  <c:v>-31.64963511014912</c:v>
                </c:pt>
                <c:pt idx="12208">
                  <c:v>-95.689855193967219</c:v>
                </c:pt>
                <c:pt idx="12209">
                  <c:v>-171.84252261718103</c:v>
                </c:pt>
                <c:pt idx="12210">
                  <c:v>-245.02273641945106</c:v>
                </c:pt>
                <c:pt idx="12211">
                  <c:v>-115.99756373643694</c:v>
                </c:pt>
                <c:pt idx="12212">
                  <c:v>-154.66816036309055</c:v>
                </c:pt>
                <c:pt idx="12213">
                  <c:v>-149.30227110142255</c:v>
                </c:pt>
                <c:pt idx="12214">
                  <c:v>-176.10594150674356</c:v>
                </c:pt>
                <c:pt idx="12215">
                  <c:v>-172.64928628274961</c:v>
                </c:pt>
                <c:pt idx="12216">
                  <c:v>-152.31988290940322</c:v>
                </c:pt>
                <c:pt idx="12217">
                  <c:v>-38.990479536056768</c:v>
                </c:pt>
                <c:pt idx="12218">
                  <c:v>249.33892383728963</c:v>
                </c:pt>
                <c:pt idx="12219">
                  <c:v>401.72842921266033</c:v>
                </c:pt>
                <c:pt idx="12220">
                  <c:v>1.5653344264660518</c:v>
                </c:pt>
                <c:pt idx="12221">
                  <c:v>-87.074367139917854</c:v>
                </c:pt>
                <c:pt idx="12222">
                  <c:v>-101.68340584113332</c:v>
                </c:pt>
                <c:pt idx="12223">
                  <c:v>-98.204368704912042</c:v>
                </c:pt>
                <c:pt idx="12224">
                  <c:v>-117.38561668357147</c:v>
                </c:pt>
                <c:pt idx="12225">
                  <c:v>-127.29485670705117</c:v>
                </c:pt>
                <c:pt idx="12226">
                  <c:v>-121.67235035948318</c:v>
                </c:pt>
                <c:pt idx="12227">
                  <c:v>3.3176446035059826</c:v>
                </c:pt>
                <c:pt idx="12228">
                  <c:v>384.32294458781803</c:v>
                </c:pt>
                <c:pt idx="12229">
                  <c:v>313.60410669326313</c:v>
                </c:pt>
                <c:pt idx="12230">
                  <c:v>142.0889141609274</c:v>
                </c:pt>
                <c:pt idx="12231">
                  <c:v>-149.32457244629666</c:v>
                </c:pt>
                <c:pt idx="12232">
                  <c:v>-200.85491101825869</c:v>
                </c:pt>
                <c:pt idx="12233">
                  <c:v>-218.15261293045711</c:v>
                </c:pt>
                <c:pt idx="12234">
                  <c:v>-208.25511589648272</c:v>
                </c:pt>
                <c:pt idx="12235">
                  <c:v>-70.590201928806778</c:v>
                </c:pt>
                <c:pt idx="12236">
                  <c:v>-113.98088526740452</c:v>
                </c:pt>
                <c:pt idx="12237">
                  <c:v>-97.775184102962527</c:v>
                </c:pt>
                <c:pt idx="12238">
                  <c:v>-122.71549869010317</c:v>
                </c:pt>
                <c:pt idx="12239">
                  <c:v>-132.81819287872673</c:v>
                </c:pt>
                <c:pt idx="12240">
                  <c:v>-132.37191732954849</c:v>
                </c:pt>
                <c:pt idx="12241">
                  <c:v>-30.720202945092694</c:v>
                </c:pt>
                <c:pt idx="12242">
                  <c:v>300.32121127827958</c:v>
                </c:pt>
                <c:pt idx="12243">
                  <c:v>465.02725442876897</c:v>
                </c:pt>
                <c:pt idx="12244">
                  <c:v>77.083643852124737</c:v>
                </c:pt>
                <c:pt idx="12245">
                  <c:v>-62.311196007938861</c:v>
                </c:pt>
                <c:pt idx="12246">
                  <c:v>-49.831599839849332</c:v>
                </c:pt>
                <c:pt idx="12247">
                  <c:v>-39.861608204897266</c:v>
                </c:pt>
                <c:pt idx="12248">
                  <c:v>-17.477745254155366</c:v>
                </c:pt>
                <c:pt idx="12249">
                  <c:v>-87.130167071515871</c:v>
                </c:pt>
                <c:pt idx="12250">
                  <c:v>-57.508130159136954</c:v>
                </c:pt>
                <c:pt idx="12251">
                  <c:v>56.578473295917433</c:v>
                </c:pt>
                <c:pt idx="12252">
                  <c:v>485.50010566594619</c:v>
                </c:pt>
                <c:pt idx="12253">
                  <c:v>431.7287440257615</c:v>
                </c:pt>
                <c:pt idx="12254">
                  <c:v>197.51222383856123</c:v>
                </c:pt>
                <c:pt idx="12255">
                  <c:v>130.79786462967695</c:v>
                </c:pt>
                <c:pt idx="12256">
                  <c:v>-51.211334739714857</c:v>
                </c:pt>
                <c:pt idx="12257">
                  <c:v>-116.99278635292529</c:v>
                </c:pt>
                <c:pt idx="12258">
                  <c:v>-189.59077020971819</c:v>
                </c:pt>
                <c:pt idx="12259">
                  <c:v>-102.27299048188425</c:v>
                </c:pt>
                <c:pt idx="12260">
                  <c:v>-143.08562201329863</c:v>
                </c:pt>
                <c:pt idx="12261">
                  <c:v>-170.68360587009153</c:v>
                </c:pt>
                <c:pt idx="12262">
                  <c:v>-174.8638196723615</c:v>
                </c:pt>
                <c:pt idx="12263">
                  <c:v>-178.810173065605</c:v>
                </c:pt>
                <c:pt idx="12264">
                  <c:v>-172.02586465114396</c:v>
                </c:pt>
                <c:pt idx="12265">
                  <c:v>-20.42344732780694</c:v>
                </c:pt>
                <c:pt idx="12266">
                  <c:v>277.04390373382711</c:v>
                </c:pt>
                <c:pt idx="12267">
                  <c:v>437.65951175843838</c:v>
                </c:pt>
                <c:pt idx="12268">
                  <c:v>25.044455867947875</c:v>
                </c:pt>
                <c:pt idx="12269">
                  <c:v>-101.73725898636889</c:v>
                </c:pt>
                <c:pt idx="12270">
                  <c:v>-116.11165191055238</c:v>
                </c:pt>
                <c:pt idx="12271">
                  <c:v>-46.058005303795824</c:v>
                </c:pt>
                <c:pt idx="12272">
                  <c:v>-55.773847824645372</c:v>
                </c:pt>
                <c:pt idx="12273">
                  <c:v>-117.96025831958156</c:v>
                </c:pt>
                <c:pt idx="12274">
                  <c:v>-90.010726262988612</c:v>
                </c:pt>
                <c:pt idx="12275">
                  <c:v>99.937998808770828</c:v>
                </c:pt>
                <c:pt idx="12276">
                  <c:v>433.26659519728378</c:v>
                </c:pt>
                <c:pt idx="12277">
                  <c:v>385.48249168929448</c:v>
                </c:pt>
                <c:pt idx="12278">
                  <c:v>194.54092128385071</c:v>
                </c:pt>
                <c:pt idx="12279">
                  <c:v>101.33545594107289</c:v>
                </c:pt>
                <c:pt idx="12280">
                  <c:v>-26.335140685580711</c:v>
                </c:pt>
                <c:pt idx="12281">
                  <c:v>-112.00767314400008</c:v>
                </c:pt>
                <c:pt idx="12282">
                  <c:v>-238.23232585563238</c:v>
                </c:pt>
                <c:pt idx="12283">
                  <c:v>-126.84433996918921</c:v>
                </c:pt>
                <c:pt idx="12284">
                  <c:v>-177.76775718216797</c:v>
                </c:pt>
                <c:pt idx="12285">
                  <c:v>-195.51096657868223</c:v>
                </c:pt>
                <c:pt idx="12286">
                  <c:v>-165.83005305109515</c:v>
                </c:pt>
                <c:pt idx="12287">
                  <c:v>-171.50064967774864</c:v>
                </c:pt>
                <c:pt idx="12288">
                  <c:v>-130.26201226672811</c:v>
                </c:pt>
                <c:pt idx="12289">
                  <c:v>-13.475348602482711</c:v>
                </c:pt>
                <c:pt idx="12290">
                  <c:v>230.81537737828518</c:v>
                </c:pt>
                <c:pt idx="12291">
                  <c:v>515.14478075163152</c:v>
                </c:pt>
                <c:pt idx="12292">
                  <c:v>98.340303361477083</c:v>
                </c:pt>
                <c:pt idx="12293">
                  <c:v>-24.348625961032894</c:v>
                </c:pt>
                <c:pt idx="12294">
                  <c:v>-26.201920503954284</c:v>
                </c:pt>
                <c:pt idx="12295">
                  <c:v>38.026717855861079</c:v>
                </c:pt>
                <c:pt idx="12296">
                  <c:v>22.394412137932932</c:v>
                </c:pt>
                <c:pt idx="12297">
                  <c:v>-47.720054896506781</c:v>
                </c:pt>
                <c:pt idx="12298">
                  <c:v>-51.390651523160386</c:v>
                </c:pt>
                <c:pt idx="12299">
                  <c:v>-119.30402645127811</c:v>
                </c:pt>
                <c:pt idx="12300">
                  <c:v>-79.934002284972109</c:v>
                </c:pt>
                <c:pt idx="12301">
                  <c:v>-145.82895968438501</c:v>
                </c:pt>
                <c:pt idx="12302">
                  <c:v>-218.49955631103848</c:v>
                </c:pt>
                <c:pt idx="12303">
                  <c:v>-212.41483514062111</c:v>
                </c:pt>
                <c:pt idx="12304">
                  <c:v>-217.94330805093506</c:v>
                </c:pt>
                <c:pt idx="12305">
                  <c:v>-249.12122701465665</c:v>
                </c:pt>
                <c:pt idx="12306">
                  <c:v>-206.79182364131026</c:v>
                </c:pt>
                <c:pt idx="12307">
                  <c:v>-21.978582663543477</c:v>
                </c:pt>
                <c:pt idx="12308">
                  <c:v>-38.410535893370906</c:v>
                </c:pt>
                <c:pt idx="12309">
                  <c:v>-61.74466593624399</c:v>
                </c:pt>
                <c:pt idx="12310">
                  <c:v>-133.20382481105864</c:v>
                </c:pt>
                <c:pt idx="12311">
                  <c:v>-159.94278777939499</c:v>
                </c:pt>
                <c:pt idx="12312">
                  <c:v>-146.74778729644876</c:v>
                </c:pt>
                <c:pt idx="12313">
                  <c:v>-117.07705232345816</c:v>
                </c:pt>
                <c:pt idx="12314">
                  <c:v>-89.475877160836916</c:v>
                </c:pt>
                <c:pt idx="12315">
                  <c:v>3.4103251140874988</c:v>
                </c:pt>
                <c:pt idx="12316">
                  <c:v>101.00858693106719</c:v>
                </c:pt>
                <c:pt idx="12317">
                  <c:v>214.28297060001643</c:v>
                </c:pt>
                <c:pt idx="12318">
                  <c:v>255.57175513095524</c:v>
                </c:pt>
                <c:pt idx="12319">
                  <c:v>350.07887036199867</c:v>
                </c:pt>
                <c:pt idx="12320">
                  <c:v>353.78814505209851</c:v>
                </c:pt>
                <c:pt idx="12321">
                  <c:v>304.74689079189113</c:v>
                </c:pt>
                <c:pt idx="12322">
                  <c:v>353.93841578194252</c:v>
                </c:pt>
                <c:pt idx="12323">
                  <c:v>288.26781915528898</c:v>
                </c:pt>
                <c:pt idx="12324">
                  <c:v>229.17862387245111</c:v>
                </c:pt>
                <c:pt idx="12325">
                  <c:v>147.50802724579751</c:v>
                </c:pt>
                <c:pt idx="12326">
                  <c:v>175.01242237220276</c:v>
                </c:pt>
                <c:pt idx="12327">
                  <c:v>6.9600879020224511</c:v>
                </c:pt>
                <c:pt idx="12328">
                  <c:v>-64.793949147358376</c:v>
                </c:pt>
                <c:pt idx="12329">
                  <c:v>-130.5991212137061</c:v>
                </c:pt>
                <c:pt idx="12330">
                  <c:v>-110.03301027529938</c:v>
                </c:pt>
                <c:pt idx="12331">
                  <c:v>27.117835693946574</c:v>
                </c:pt>
                <c:pt idx="12332">
                  <c:v>-35.23734824455434</c:v>
                </c:pt>
                <c:pt idx="12333">
                  <c:v>-62.616777728752083</c:v>
                </c:pt>
                <c:pt idx="12334">
                  <c:v>-101.35998712526634</c:v>
                </c:pt>
                <c:pt idx="12335">
                  <c:v>-122.46765746266826</c:v>
                </c:pt>
                <c:pt idx="12336">
                  <c:v>-135.34139808605104</c:v>
                </c:pt>
                <c:pt idx="12337">
                  <c:v>-99.419053401731674</c:v>
                </c:pt>
                <c:pt idx="12338">
                  <c:v>-132.02615627118129</c:v>
                </c:pt>
                <c:pt idx="12339">
                  <c:v>-60.146172305750952</c:v>
                </c:pt>
                <c:pt idx="12340">
                  <c:v>30.694329302519009</c:v>
                </c:pt>
                <c:pt idx="12341">
                  <c:v>118.27239674072473</c:v>
                </c:pt>
                <c:pt idx="12342">
                  <c:v>210.83646750793099</c:v>
                </c:pt>
                <c:pt idx="12343">
                  <c:v>368.77706005525852</c:v>
                </c:pt>
                <c:pt idx="12344">
                  <c:v>352.67326138138822</c:v>
                </c:pt>
                <c:pt idx="12345">
                  <c:v>335.14054313802961</c:v>
                </c:pt>
                <c:pt idx="12346">
                  <c:v>301.59327379594441</c:v>
                </c:pt>
                <c:pt idx="12347">
                  <c:v>299.51546059370042</c:v>
                </c:pt>
                <c:pt idx="12348">
                  <c:v>209.70698558375182</c:v>
                </c:pt>
                <c:pt idx="12349">
                  <c:v>120.03638895709821</c:v>
                </c:pt>
                <c:pt idx="12350">
                  <c:v>69.685988006397054</c:v>
                </c:pt>
                <c:pt idx="12351">
                  <c:v>-58.244148026147116</c:v>
                </c:pt>
                <c:pt idx="12352">
                  <c:v>-121.6227228373466</c:v>
                </c:pt>
                <c:pt idx="12353">
                  <c:v>-144.72684337331572</c:v>
                </c:pt>
                <c:pt idx="12354">
                  <c:v>-231.88802199402011</c:v>
                </c:pt>
                <c:pt idx="12355">
                  <c:v>-115.93831416186356</c:v>
                </c:pt>
                <c:pt idx="12356">
                  <c:v>-139.58981293574922</c:v>
                </c:pt>
                <c:pt idx="12357">
                  <c:v>-159.60604800146095</c:v>
                </c:pt>
                <c:pt idx="12358">
                  <c:v>-167.36310375102639</c:v>
                </c:pt>
                <c:pt idx="12359">
                  <c:v>-159.35397808169637</c:v>
                </c:pt>
                <c:pt idx="12360">
                  <c:v>-123.26596092177525</c:v>
                </c:pt>
                <c:pt idx="12361">
                  <c:v>-26.936557548428851</c:v>
                </c:pt>
                <c:pt idx="12362">
                  <c:v>308.04096886527111</c:v>
                </c:pt>
                <c:pt idx="12363">
                  <c:v>402.25008692078615</c:v>
                </c:pt>
                <c:pt idx="12364">
                  <c:v>-4.3560294604387764</c:v>
                </c:pt>
                <c:pt idx="12365">
                  <c:v>-119.99764524176061</c:v>
                </c:pt>
                <c:pt idx="12366">
                  <c:v>-82.852425687844743</c:v>
                </c:pt>
                <c:pt idx="12367">
                  <c:v>-39.719516796654659</c:v>
                </c:pt>
                <c:pt idx="12368">
                  <c:v>-51.665870189898214</c:v>
                </c:pt>
                <c:pt idx="12369">
                  <c:v>-67.355679550956609</c:v>
                </c:pt>
                <c:pt idx="12370">
                  <c:v>-52.052309337401311</c:v>
                </c:pt>
                <c:pt idx="12371">
                  <c:v>89.452085789004002</c:v>
                </c:pt>
                <c:pt idx="12372">
                  <c:v>467.98195964747293</c:v>
                </c:pt>
                <c:pt idx="12373">
                  <c:v>450.79280633593743</c:v>
                </c:pt>
                <c:pt idx="12374">
                  <c:v>266.44656190670213</c:v>
                </c:pt>
                <c:pt idx="12375">
                  <c:v>82.784097804480552</c:v>
                </c:pt>
                <c:pt idx="12376">
                  <c:v>-79.493325510613431</c:v>
                </c:pt>
                <c:pt idx="12377">
                  <c:v>-174.35419830992925</c:v>
                </c:pt>
                <c:pt idx="12378">
                  <c:v>-275.69664038062564</c:v>
                </c:pt>
                <c:pt idx="12379">
                  <c:v>-110.26841845015417</c:v>
                </c:pt>
                <c:pt idx="12380">
                  <c:v>-101.84322621205479</c:v>
                </c:pt>
                <c:pt idx="12381">
                  <c:v>-126.74815939612054</c:v>
                </c:pt>
                <c:pt idx="12382">
                  <c:v>-108.1497396925775</c:v>
                </c:pt>
                <c:pt idx="12383">
                  <c:v>-115.82033631923105</c:v>
                </c:pt>
                <c:pt idx="12384">
                  <c:v>-86.16862193477526</c:v>
                </c:pt>
                <c:pt idx="12385">
                  <c:v>43.57649960268688</c:v>
                </c:pt>
                <c:pt idx="12386">
                  <c:v>409.13454732165417</c:v>
                </c:pt>
                <c:pt idx="12387">
                  <c:v>548.99681327050178</c:v>
                </c:pt>
                <c:pt idx="12388">
                  <c:v>144.98768827203941</c:v>
                </c:pt>
                <c:pt idx="12389">
                  <c:v>-41.381651239132623</c:v>
                </c:pt>
                <c:pt idx="12390">
                  <c:v>-17.772261524015391</c:v>
                </c:pt>
                <c:pt idx="12391">
                  <c:v>-1.60199045467769</c:v>
                </c:pt>
                <c:pt idx="12392">
                  <c:v>-36.013249890793077</c:v>
                </c:pt>
                <c:pt idx="12393">
                  <c:v>-15.470859405523584</c:v>
                </c:pt>
                <c:pt idx="12394">
                  <c:v>-25.898656113885181</c:v>
                </c:pt>
                <c:pt idx="12395">
                  <c:v>136.35867884784562</c:v>
                </c:pt>
                <c:pt idx="12396">
                  <c:v>513.75173386495931</c:v>
                </c:pt>
                <c:pt idx="12397">
                  <c:v>438.01748559453841</c:v>
                </c:pt>
                <c:pt idx="12398">
                  <c:v>176.0239731872943</c:v>
                </c:pt>
                <c:pt idx="12399">
                  <c:v>82.644543703096531</c:v>
                </c:pt>
                <c:pt idx="12400">
                  <c:v>-35.588014341411849</c:v>
                </c:pt>
                <c:pt idx="12401">
                  <c:v>-143.78822249736999</c:v>
                </c:pt>
                <c:pt idx="12402">
                  <c:v>-217.82844258118791</c:v>
                </c:pt>
                <c:pt idx="12403">
                  <c:v>-96.230550555320804</c:v>
                </c:pt>
                <c:pt idx="12404">
                  <c:v>-104.34028268075085</c:v>
                </c:pt>
                <c:pt idx="12405">
                  <c:v>-122.90389598437915</c:v>
                </c:pt>
                <c:pt idx="12406">
                  <c:v>-95.637986368236682</c:v>
                </c:pt>
                <c:pt idx="12407">
                  <c:v>-105.65214792671338</c:v>
                </c:pt>
                <c:pt idx="12408">
                  <c:v>-95.995396982243193</c:v>
                </c:pt>
                <c:pt idx="12409">
                  <c:v>30.334006391103202</c:v>
                </c:pt>
                <c:pt idx="12410">
                  <c:v>382.67050811249226</c:v>
                </c:pt>
                <c:pt idx="12411">
                  <c:v>477.85855760964876</c:v>
                </c:pt>
                <c:pt idx="12412">
                  <c:v>80.525275675023295</c:v>
                </c:pt>
                <c:pt idx="12413">
                  <c:v>-79.211146692066222</c:v>
                </c:pt>
                <c:pt idx="12414">
                  <c:v>-71.39027933556855</c:v>
                </c:pt>
                <c:pt idx="12415">
                  <c:v>3.7541332335138122</c:v>
                </c:pt>
                <c:pt idx="12416">
                  <c:v>-13.695166203945348</c:v>
                </c:pt>
                <c:pt idx="12417">
                  <c:v>-26.150055614037683</c:v>
                </c:pt>
                <c:pt idx="12418">
                  <c:v>-35.820652240691288</c:v>
                </c:pt>
                <c:pt idx="12419">
                  <c:v>108.87208322661041</c:v>
                </c:pt>
                <c:pt idx="12420">
                  <c:v>378.72817580927085</c:v>
                </c:pt>
                <c:pt idx="12421">
                  <c:v>454.82179466103179</c:v>
                </c:pt>
                <c:pt idx="12422">
                  <c:v>255.90034456425985</c:v>
                </c:pt>
                <c:pt idx="12423">
                  <c:v>123.93273725030258</c:v>
                </c:pt>
                <c:pt idx="12424">
                  <c:v>11.22502725388523</c:v>
                </c:pt>
                <c:pt idx="12425">
                  <c:v>-30.310433806072695</c:v>
                </c:pt>
                <c:pt idx="12426">
                  <c:v>-159.25678719931625</c:v>
                </c:pt>
                <c:pt idx="12427">
                  <c:v>-54.293627247728011</c:v>
                </c:pt>
                <c:pt idx="12428">
                  <c:v>-100.20702379267358</c:v>
                </c:pt>
                <c:pt idx="12429">
                  <c:v>-114.77685540579606</c:v>
                </c:pt>
                <c:pt idx="12430">
                  <c:v>-124.9597904078374</c:v>
                </c:pt>
                <c:pt idx="12431">
                  <c:v>-99.639421214299347</c:v>
                </c:pt>
                <c:pt idx="12432">
                  <c:v>-95.688760310774114</c:v>
                </c:pt>
                <c:pt idx="12433">
                  <c:v>49.019385532393443</c:v>
                </c:pt>
                <c:pt idx="12434">
                  <c:v>372.78561380810436</c:v>
                </c:pt>
                <c:pt idx="12435">
                  <c:v>511.92380806769256</c:v>
                </c:pt>
                <c:pt idx="12436">
                  <c:v>127.11895591289178</c:v>
                </c:pt>
                <c:pt idx="12437">
                  <c:v>-34.895586269195292</c:v>
                </c:pt>
                <c:pt idx="12438">
                  <c:v>-63.049445755362001</c:v>
                </c:pt>
                <c:pt idx="12439">
                  <c:v>21.007196225099904</c:v>
                </c:pt>
                <c:pt idx="12440">
                  <c:v>-29.360529316405177</c:v>
                </c:pt>
                <c:pt idx="12441">
                  <c:v>-90.871993639050004</c:v>
                </c:pt>
                <c:pt idx="12442">
                  <c:v>-35.433418553806405</c:v>
                </c:pt>
                <c:pt idx="12443">
                  <c:v>90.079916081864496</c:v>
                </c:pt>
                <c:pt idx="12444">
                  <c:v>484.17067605838474</c:v>
                </c:pt>
                <c:pt idx="12445">
                  <c:v>424.34094712772247</c:v>
                </c:pt>
                <c:pt idx="12446">
                  <c:v>205.67035050106887</c:v>
                </c:pt>
                <c:pt idx="12447">
                  <c:v>84.014104708341449</c:v>
                </c:pt>
                <c:pt idx="12448">
                  <c:v>-76.864066610441284</c:v>
                </c:pt>
                <c:pt idx="12449">
                  <c:v>-151.23742535823527</c:v>
                </c:pt>
                <c:pt idx="12450">
                  <c:v>-172.45417078643959</c:v>
                </c:pt>
                <c:pt idx="12451">
                  <c:v>-91.224215194354798</c:v>
                </c:pt>
                <c:pt idx="12452">
                  <c:v>-146.89481182100835</c:v>
                </c:pt>
                <c:pt idx="12453">
                  <c:v>-157.74040020072079</c:v>
                </c:pt>
                <c:pt idx="12454">
                  <c:v>-167.12418521636187</c:v>
                </c:pt>
                <c:pt idx="12455">
                  <c:v>-158.01801486397557</c:v>
                </c:pt>
                <c:pt idx="12456">
                  <c:v>-128.08857183161362</c:v>
                </c:pt>
                <c:pt idx="12457">
                  <c:v>-38.174217313018715</c:v>
                </c:pt>
                <c:pt idx="12458">
                  <c:v>250.46325159205398</c:v>
                </c:pt>
                <c:pt idx="12459">
                  <c:v>476.33218071306175</c:v>
                </c:pt>
                <c:pt idx="12460">
                  <c:v>112.91190871396583</c:v>
                </c:pt>
                <c:pt idx="12461">
                  <c:v>-46.495846658329526</c:v>
                </c:pt>
                <c:pt idx="12462">
                  <c:v>-55.745656239926802</c:v>
                </c:pt>
                <c:pt idx="12463">
                  <c:v>27.449617561534922</c:v>
                </c:pt>
                <c:pt idx="12464">
                  <c:v>64.357253260564278</c:v>
                </c:pt>
                <c:pt idx="12465">
                  <c:v>-8.8977723844385537</c:v>
                </c:pt>
                <c:pt idx="12466">
                  <c:v>7.8115023056612927</c:v>
                </c:pt>
                <c:pt idx="12467">
                  <c:v>125.5215839805947</c:v>
                </c:pt>
                <c:pt idx="12468">
                  <c:v>392.19455228576419</c:v>
                </c:pt>
                <c:pt idx="12469">
                  <c:v>309.31746212574899</c:v>
                </c:pt>
                <c:pt idx="12470">
                  <c:v>144.69938924472513</c:v>
                </c:pt>
                <c:pt idx="12471">
                  <c:v>-0.72027493920444385</c:v>
                </c:pt>
                <c:pt idx="12472">
                  <c:v>-62.397969913900567</c:v>
                </c:pt>
                <c:pt idx="12473">
                  <c:v>-107.33954031934451</c:v>
                </c:pt>
                <c:pt idx="12474">
                  <c:v>-155.11205242328941</c:v>
                </c:pt>
                <c:pt idx="12475">
                  <c:v>8.9265973218308545</c:v>
                </c:pt>
                <c:pt idx="12476">
                  <c:v>-81.124677606409648</c:v>
                </c:pt>
                <c:pt idx="12477">
                  <c:v>-134.32302298431688</c:v>
                </c:pt>
                <c:pt idx="12478">
                  <c:v>-166.25124480192312</c:v>
                </c:pt>
                <c:pt idx="12479">
                  <c:v>-205.92184142857667</c:v>
                </c:pt>
                <c:pt idx="12480">
                  <c:v>-207.35485420034388</c:v>
                </c:pt>
                <c:pt idx="12481">
                  <c:v>-113.85070593177056</c:v>
                </c:pt>
                <c:pt idx="12482">
                  <c:v>-119.62828588144936</c:v>
                </c:pt>
                <c:pt idx="12483">
                  <c:v>6.5002663831641314</c:v>
                </c:pt>
                <c:pt idx="12484">
                  <c:v>79.337171596969824</c:v>
                </c:pt>
                <c:pt idx="12485">
                  <c:v>176.50329090867257</c:v>
                </c:pt>
                <c:pt idx="12486">
                  <c:v>236.23373578177103</c:v>
                </c:pt>
                <c:pt idx="12487">
                  <c:v>157.93631241371457</c:v>
                </c:pt>
                <c:pt idx="12488">
                  <c:v>191.55068623685059</c:v>
                </c:pt>
                <c:pt idx="12489">
                  <c:v>193.62248603607225</c:v>
                </c:pt>
                <c:pt idx="12490">
                  <c:v>132.57911644070776</c:v>
                </c:pt>
                <c:pt idx="12491">
                  <c:v>121.26313959029983</c:v>
                </c:pt>
                <c:pt idx="12492">
                  <c:v>77.572526993130282</c:v>
                </c:pt>
                <c:pt idx="12493">
                  <c:v>21.679146418700782</c:v>
                </c:pt>
                <c:pt idx="12494">
                  <c:v>-63.037777260916357</c:v>
                </c:pt>
                <c:pt idx="12495">
                  <c:v>-48.108085420170539</c:v>
                </c:pt>
                <c:pt idx="12496">
                  <c:v>-86.519664767832694</c:v>
                </c:pt>
                <c:pt idx="12497">
                  <c:v>-156.15238427354478</c:v>
                </c:pt>
                <c:pt idx="12498">
                  <c:v>-136.79377286331061</c:v>
                </c:pt>
                <c:pt idx="12499">
                  <c:v>2.343275444913445</c:v>
                </c:pt>
                <c:pt idx="12500">
                  <c:v>-35.554909734143592</c:v>
                </c:pt>
                <c:pt idx="12501">
                  <c:v>-94.152893590936486</c:v>
                </c:pt>
                <c:pt idx="12502">
                  <c:v>-136.65745959062468</c:v>
                </c:pt>
                <c:pt idx="12503">
                  <c:v>-147.6925171581658</c:v>
                </c:pt>
                <c:pt idx="12504">
                  <c:v>-173.74372278141374</c:v>
                </c:pt>
                <c:pt idx="12505">
                  <c:v>-149.21870121573704</c:v>
                </c:pt>
                <c:pt idx="12506">
                  <c:v>-114.23996112225632</c:v>
                </c:pt>
                <c:pt idx="12507">
                  <c:v>-22.391121025479549</c:v>
                </c:pt>
                <c:pt idx="12508">
                  <c:v>13.660504916662717</c:v>
                </c:pt>
                <c:pt idx="12509">
                  <c:v>101.21945429100634</c:v>
                </c:pt>
                <c:pt idx="12510">
                  <c:v>190.07741340043998</c:v>
                </c:pt>
                <c:pt idx="12511">
                  <c:v>147.64971136262113</c:v>
                </c:pt>
                <c:pt idx="12512">
                  <c:v>115.32622946922351</c:v>
                </c:pt>
                <c:pt idx="12513">
                  <c:v>119.61932645763949</c:v>
                </c:pt>
                <c:pt idx="12514">
                  <c:v>83.224486597575833</c:v>
                </c:pt>
                <c:pt idx="12515">
                  <c:v>114.44285548097423</c:v>
                </c:pt>
                <c:pt idx="12516">
                  <c:v>131.24448848623911</c:v>
                </c:pt>
                <c:pt idx="12517">
                  <c:v>92.63046677213805</c:v>
                </c:pt>
                <c:pt idx="12518">
                  <c:v>-48.796053516200914</c:v>
                </c:pt>
                <c:pt idx="12519">
                  <c:v>-12.113180830369004</c:v>
                </c:pt>
                <c:pt idx="12520">
                  <c:v>-98.911930963046302</c:v>
                </c:pt>
                <c:pt idx="12521">
                  <c:v>-186.00933182403122</c:v>
                </c:pt>
                <c:pt idx="12522">
                  <c:v>-259.17839611133581</c:v>
                </c:pt>
                <c:pt idx="12523">
                  <c:v>-138.59234223523328</c:v>
                </c:pt>
                <c:pt idx="12524">
                  <c:v>-137.71710997188302</c:v>
                </c:pt>
                <c:pt idx="12525">
                  <c:v>-149.90626328341855</c:v>
                </c:pt>
                <c:pt idx="12526">
                  <c:v>-152.02181733686859</c:v>
                </c:pt>
                <c:pt idx="12527">
                  <c:v>-159.93105736034832</c:v>
                </c:pt>
                <c:pt idx="12528">
                  <c:v>-137.60165398700187</c:v>
                </c:pt>
                <c:pt idx="12529">
                  <c:v>-22.040705564871956</c:v>
                </c:pt>
                <c:pt idx="12530">
                  <c:v>314.2957961565171</c:v>
                </c:pt>
                <c:pt idx="12531">
                  <c:v>436.83151355983381</c:v>
                </c:pt>
                <c:pt idx="12532">
                  <c:v>66.133644728058329</c:v>
                </c:pt>
                <c:pt idx="12533">
                  <c:v>-126.35294758255594</c:v>
                </c:pt>
                <c:pt idx="12534">
                  <c:v>-108.94473645633371</c:v>
                </c:pt>
                <c:pt idx="12535">
                  <c:v>-80.016405868458889</c:v>
                </c:pt>
                <c:pt idx="12536">
                  <c:v>-105.45027331322433</c:v>
                </c:pt>
                <c:pt idx="12537">
                  <c:v>-120.48145921723386</c:v>
                </c:pt>
                <c:pt idx="12538">
                  <c:v>-115.70500744361971</c:v>
                </c:pt>
                <c:pt idx="12539">
                  <c:v>45.575050176578713</c:v>
                </c:pt>
                <c:pt idx="12540">
                  <c:v>413.38589686504326</c:v>
                </c:pt>
                <c:pt idx="12541">
                  <c:v>439.6164494397965</c:v>
                </c:pt>
                <c:pt idx="12542">
                  <c:v>219.34692559861452</c:v>
                </c:pt>
                <c:pt idx="12543">
                  <c:v>19.103561518067295</c:v>
                </c:pt>
                <c:pt idx="12544">
                  <c:v>-109.94277152070168</c:v>
                </c:pt>
                <c:pt idx="12545">
                  <c:v>-203.61336814735529</c:v>
                </c:pt>
                <c:pt idx="12546">
                  <c:v>-291.4197813692756</c:v>
                </c:pt>
                <c:pt idx="12547">
                  <c:v>-168.8744130890382</c:v>
                </c:pt>
                <c:pt idx="12548">
                  <c:v>-167.10697113354664</c:v>
                </c:pt>
                <c:pt idx="12549">
                  <c:v>-186.01621115702636</c:v>
                </c:pt>
                <c:pt idx="12550">
                  <c:v>-177.13388054563339</c:v>
                </c:pt>
                <c:pt idx="12551">
                  <c:v>-125.65822525479939</c:v>
                </c:pt>
                <c:pt idx="12552">
                  <c:v>-107.08602196316099</c:v>
                </c:pt>
                <c:pt idx="12553">
                  <c:v>-11.188716151784661</c:v>
                </c:pt>
                <c:pt idx="12554">
                  <c:v>141.52623053901243</c:v>
                </c:pt>
                <c:pt idx="12555">
                  <c:v>441.66217974721485</c:v>
                </c:pt>
                <c:pt idx="12556">
                  <c:v>100.38500328995275</c:v>
                </c:pt>
                <c:pt idx="12557">
                  <c:v>-63.853495774730789</c:v>
                </c:pt>
                <c:pt idx="12558">
                  <c:v>-155.14359360318863</c:v>
                </c:pt>
                <c:pt idx="12559">
                  <c:v>-128.47062529801912</c:v>
                </c:pt>
                <c:pt idx="12560">
                  <c:v>-169.65977860955465</c:v>
                </c:pt>
                <c:pt idx="12561">
                  <c:v>-158.29308236305312</c:v>
                </c:pt>
                <c:pt idx="12562">
                  <c:v>-112.56590328887188</c:v>
                </c:pt>
                <c:pt idx="12563">
                  <c:v>-4.3928407109055456</c:v>
                </c:pt>
                <c:pt idx="12564">
                  <c:v>429.93656266244085</c:v>
                </c:pt>
                <c:pt idx="12565">
                  <c:v>370.4953877901732</c:v>
                </c:pt>
                <c:pt idx="12566">
                  <c:v>200.82479116351959</c:v>
                </c:pt>
                <c:pt idx="12567">
                  <c:v>88.154194536865987</c:v>
                </c:pt>
                <c:pt idx="12568">
                  <c:v>-27.796315377843314</c:v>
                </c:pt>
                <c:pt idx="12569">
                  <c:v>-68.494954049768751</c:v>
                </c:pt>
                <c:pt idx="12570">
                  <c:v>-192.26424218271848</c:v>
                </c:pt>
                <c:pt idx="12571">
                  <c:v>-74.908171546159025</c:v>
                </c:pt>
                <c:pt idx="12572">
                  <c:v>-114.09376741732825</c:v>
                </c:pt>
                <c:pt idx="12573">
                  <c:v>-136.35367072067368</c:v>
                </c:pt>
                <c:pt idx="12574">
                  <c:v>-142.5057106624453</c:v>
                </c:pt>
                <c:pt idx="12575">
                  <c:v>-140.58788065095553</c:v>
                </c:pt>
                <c:pt idx="12576">
                  <c:v>-120.7399205927272</c:v>
                </c:pt>
                <c:pt idx="12577">
                  <c:v>24.346682862327214</c:v>
                </c:pt>
                <c:pt idx="12578">
                  <c:v>324.57532122214252</c:v>
                </c:pt>
                <c:pt idx="12579">
                  <c:v>490.58424717698733</c:v>
                </c:pt>
                <c:pt idx="12580">
                  <c:v>106.39783668205109</c:v>
                </c:pt>
                <c:pt idx="12581">
                  <c:v>-56.375138927800634</c:v>
                </c:pt>
                <c:pt idx="12582">
                  <c:v>-44.172517969912576</c:v>
                </c:pt>
                <c:pt idx="12583">
                  <c:v>12.474233923352301</c:v>
                </c:pt>
                <c:pt idx="12584">
                  <c:v>-72.538868093184647</c:v>
                </c:pt>
                <c:pt idx="12585">
                  <c:v>-37.386550191226149</c:v>
                </c:pt>
                <c:pt idx="12586">
                  <c:v>-100.49924343105505</c:v>
                </c:pt>
                <c:pt idx="12587">
                  <c:v>-1.1335336727783556</c:v>
                </c:pt>
                <c:pt idx="12588">
                  <c:v>460.15956331563774</c:v>
                </c:pt>
                <c:pt idx="12589">
                  <c:v>341.34693178422327</c:v>
                </c:pt>
                <c:pt idx="12590">
                  <c:v>272.20513970204081</c:v>
                </c:pt>
                <c:pt idx="12591">
                  <c:v>45.822588887875042</c:v>
                </c:pt>
                <c:pt idx="12592">
                  <c:v>11.158188953887702</c:v>
                </c:pt>
                <c:pt idx="12593">
                  <c:v>-138.57688791819453</c:v>
                </c:pt>
                <c:pt idx="12594">
                  <c:v>-230.62816284643509</c:v>
                </c:pt>
                <c:pt idx="12595">
                  <c:v>-154.19358024776187</c:v>
                </c:pt>
                <c:pt idx="12596">
                  <c:v>-179.81787143827987</c:v>
                </c:pt>
                <c:pt idx="12597">
                  <c:v>-204.80354991663827</c:v>
                </c:pt>
                <c:pt idx="12598">
                  <c:v>-217.71694646158386</c:v>
                </c:pt>
                <c:pt idx="12599">
                  <c:v>-215.63620715309659</c:v>
                </c:pt>
                <c:pt idx="12600">
                  <c:v>-189.3068037797502</c:v>
                </c:pt>
                <c:pt idx="12601">
                  <c:v>-33.511923544603462</c:v>
                </c:pt>
                <c:pt idx="12602">
                  <c:v>268.12516473685884</c:v>
                </c:pt>
                <c:pt idx="12603">
                  <c:v>479.51983372363952</c:v>
                </c:pt>
                <c:pt idx="12604">
                  <c:v>106.68426601196029</c:v>
                </c:pt>
                <c:pt idx="12605">
                  <c:v>-80.685590622565599</c:v>
                </c:pt>
                <c:pt idx="12606">
                  <c:v>-53.469621076839928</c:v>
                </c:pt>
                <c:pt idx="12607">
                  <c:v>-11.542089514558029</c:v>
                </c:pt>
                <c:pt idx="12608">
                  <c:v>-14.197710941228252</c:v>
                </c:pt>
                <c:pt idx="12609">
                  <c:v>-23.860402235005608</c:v>
                </c:pt>
                <c:pt idx="12610">
                  <c:v>-24.711380322550838</c:v>
                </c:pt>
                <c:pt idx="12611">
                  <c:v>89.745880766057496</c:v>
                </c:pt>
                <c:pt idx="12612">
                  <c:v>507.6111870319175</c:v>
                </c:pt>
                <c:pt idx="12613">
                  <c:v>443.72931388410257</c:v>
                </c:pt>
                <c:pt idx="12614">
                  <c:v>208.13833370480944</c:v>
                </c:pt>
                <c:pt idx="12615">
                  <c:v>100.34978374355637</c:v>
                </c:pt>
                <c:pt idx="12616">
                  <c:v>3.4829414431303007</c:v>
                </c:pt>
                <c:pt idx="12617">
                  <c:v>-98.237000936671279</c:v>
                </c:pt>
                <c:pt idx="12618">
                  <c:v>-163.93577142382316</c:v>
                </c:pt>
                <c:pt idx="12619">
                  <c:v>-57.788130152391233</c:v>
                </c:pt>
                <c:pt idx="12620">
                  <c:v>-87.63980877509357</c:v>
                </c:pt>
                <c:pt idx="12621">
                  <c:v>-112.57410132910363</c:v>
                </c:pt>
                <c:pt idx="12622">
                  <c:v>-132.7261412708753</c:v>
                </c:pt>
                <c:pt idx="12623">
                  <c:v>-131.39673789752885</c:v>
                </c:pt>
                <c:pt idx="12624">
                  <c:v>-102.5929895571069</c:v>
                </c:pt>
                <c:pt idx="12625">
                  <c:v>-3.4114636182607683</c:v>
                </c:pt>
                <c:pt idx="12626">
                  <c:v>261.59147222251045</c:v>
                </c:pt>
                <c:pt idx="12627">
                  <c:v>431.91970960424089</c:v>
                </c:pt>
                <c:pt idx="12628">
                  <c:v>124.21474242442272</c:v>
                </c:pt>
                <c:pt idx="12629">
                  <c:v>-54.394296276792829</c:v>
                </c:pt>
                <c:pt idx="12630">
                  <c:v>-8.7394595472605374</c:v>
                </c:pt>
                <c:pt idx="12631">
                  <c:v>85.249374267968278</c:v>
                </c:pt>
                <c:pt idx="12632">
                  <c:v>57.913150506765987</c:v>
                </c:pt>
                <c:pt idx="12633">
                  <c:v>24.694789158342871</c:v>
                </c:pt>
                <c:pt idx="12634">
                  <c:v>18.024192531689266</c:v>
                </c:pt>
                <c:pt idx="12635">
                  <c:v>187.38990228996596</c:v>
                </c:pt>
                <c:pt idx="12636">
                  <c:v>439.43206683565802</c:v>
                </c:pt>
                <c:pt idx="12637">
                  <c:v>309.7696027334365</c:v>
                </c:pt>
                <c:pt idx="12638">
                  <c:v>89.609657458788661</c:v>
                </c:pt>
                <c:pt idx="12639">
                  <c:v>4.2271066446230066</c:v>
                </c:pt>
                <c:pt idx="12640">
                  <c:v>-34.725339101852171</c:v>
                </c:pt>
                <c:pt idx="12641">
                  <c:v>-48.126043108483088</c:v>
                </c:pt>
                <c:pt idx="12642">
                  <c:v>-158.19653077112855</c:v>
                </c:pt>
                <c:pt idx="12643">
                  <c:v>-33.027527351978989</c:v>
                </c:pt>
                <c:pt idx="12644">
                  <c:v>-72.008932326958131</c:v>
                </c:pt>
                <c:pt idx="12645">
                  <c:v>-118.73205269924142</c:v>
                </c:pt>
                <c:pt idx="12646">
                  <c:v>-151.14698158353605</c:v>
                </c:pt>
                <c:pt idx="12647">
                  <c:v>-158.73710123086687</c:v>
                </c:pt>
                <c:pt idx="12648">
                  <c:v>-150.16905446069435</c:v>
                </c:pt>
                <c:pt idx="12649">
                  <c:v>-137.55973779929215</c:v>
                </c:pt>
                <c:pt idx="12650">
                  <c:v>-114.2303344259457</c:v>
                </c:pt>
                <c:pt idx="12651">
                  <c:v>-12.780325823221034</c:v>
                </c:pt>
                <c:pt idx="12652">
                  <c:v>122.03014024163315</c:v>
                </c:pt>
                <c:pt idx="12653">
                  <c:v>145.60946349814196</c:v>
                </c:pt>
                <c:pt idx="12654">
                  <c:v>252.75974021379153</c:v>
                </c:pt>
                <c:pt idx="12655">
                  <c:v>283.42729719430048</c:v>
                </c:pt>
                <c:pt idx="12656">
                  <c:v>266.75566639125736</c:v>
                </c:pt>
                <c:pt idx="12657">
                  <c:v>218.54916687209027</c:v>
                </c:pt>
                <c:pt idx="12658">
                  <c:v>214.11323763929659</c:v>
                </c:pt>
                <c:pt idx="12659">
                  <c:v>180.60295781098927</c:v>
                </c:pt>
                <c:pt idx="12660">
                  <c:v>217.73083115727337</c:v>
                </c:pt>
                <c:pt idx="12661">
                  <c:v>189.29887792744591</c:v>
                </c:pt>
                <c:pt idx="12662">
                  <c:v>87.863982871041685</c:v>
                </c:pt>
                <c:pt idx="12663">
                  <c:v>-12.227400800668192</c:v>
                </c:pt>
                <c:pt idx="12664">
                  <c:v>-75.632261328764912</c:v>
                </c:pt>
                <c:pt idx="12665">
                  <c:v>-92.327184514070893</c:v>
                </c:pt>
                <c:pt idx="12666">
                  <c:v>-195.43478554648016</c:v>
                </c:pt>
                <c:pt idx="12667">
                  <c:v>-5.6504192321840776</c:v>
                </c:pt>
                <c:pt idx="12668">
                  <c:v>-66.636428546990288</c:v>
                </c:pt>
                <c:pt idx="12669">
                  <c:v>-93.133647390252065</c:v>
                </c:pt>
                <c:pt idx="12670">
                  <c:v>-126.4851236407568</c:v>
                </c:pt>
                <c:pt idx="12671">
                  <c:v>-143.53639856899736</c:v>
                </c:pt>
                <c:pt idx="12672">
                  <c:v>-146.13757306075081</c:v>
                </c:pt>
                <c:pt idx="12673">
                  <c:v>-133.5351557374137</c:v>
                </c:pt>
                <c:pt idx="12674">
                  <c:v>-115.58643066565421</c:v>
                </c:pt>
                <c:pt idx="12675">
                  <c:v>-77.19591718523094</c:v>
                </c:pt>
                <c:pt idx="12676">
                  <c:v>73.853572900059646</c:v>
                </c:pt>
                <c:pt idx="12677">
                  <c:v>221.9736139671827</c:v>
                </c:pt>
                <c:pt idx="12678">
                  <c:v>285.31054204979483</c:v>
                </c:pt>
                <c:pt idx="12679">
                  <c:v>350.98351035496438</c:v>
                </c:pt>
                <c:pt idx="12680">
                  <c:v>325.99752265698589</c:v>
                </c:pt>
                <c:pt idx="12681">
                  <c:v>293.1519342772736</c:v>
                </c:pt>
                <c:pt idx="12682">
                  <c:v>149.66635007171192</c:v>
                </c:pt>
                <c:pt idx="12683">
                  <c:v>263.82237566166651</c:v>
                </c:pt>
                <c:pt idx="12684">
                  <c:v>279.76108006539289</c:v>
                </c:pt>
                <c:pt idx="12685">
                  <c:v>185.40589612689195</c:v>
                </c:pt>
                <c:pt idx="12686">
                  <c:v>55.973942897064489</c:v>
                </c:pt>
                <c:pt idx="12687">
                  <c:v>-31.444914302031634</c:v>
                </c:pt>
                <c:pt idx="12688">
                  <c:v>-95.115510928685183</c:v>
                </c:pt>
                <c:pt idx="12689">
                  <c:v>-184.75689951845095</c:v>
                </c:pt>
                <c:pt idx="12690">
                  <c:v>-213.80779382308123</c:v>
                </c:pt>
                <c:pt idx="12691">
                  <c:v>-90.73948964702717</c:v>
                </c:pt>
                <c:pt idx="12692">
                  <c:v>-110.16038803243201</c:v>
                </c:pt>
                <c:pt idx="12693">
                  <c:v>-122.83098465908563</c:v>
                </c:pt>
                <c:pt idx="12694">
                  <c:v>-115.07141955553497</c:v>
                </c:pt>
                <c:pt idx="12695">
                  <c:v>-133.49728043213079</c:v>
                </c:pt>
                <c:pt idx="12696">
                  <c:v>-104.25627201346208</c:v>
                </c:pt>
                <c:pt idx="12697">
                  <c:v>-88.017634602441547</c:v>
                </c:pt>
                <c:pt idx="12698">
                  <c:v>20.478606382703859</c:v>
                </c:pt>
                <c:pt idx="12699">
                  <c:v>312.7114139064638</c:v>
                </c:pt>
                <c:pt idx="12700">
                  <c:v>79.798017361518248</c:v>
                </c:pt>
                <c:pt idx="12701">
                  <c:v>-68.568361035254981</c:v>
                </c:pt>
                <c:pt idx="12702">
                  <c:v>-52.152498538996667</c:v>
                </c:pt>
                <c:pt idx="12703">
                  <c:v>-33.05033337501979</c:v>
                </c:pt>
                <c:pt idx="12704">
                  <c:v>-2.1692449243427916</c:v>
                </c:pt>
                <c:pt idx="12705">
                  <c:v>-28.230518903788521</c:v>
                </c:pt>
                <c:pt idx="12706">
                  <c:v>-28.067596086010496</c:v>
                </c:pt>
                <c:pt idx="12707">
                  <c:v>67.189194517475244</c:v>
                </c:pt>
                <c:pt idx="12708">
                  <c:v>450.51859789082164</c:v>
                </c:pt>
                <c:pt idx="12709">
                  <c:v>350.05227410782953</c:v>
                </c:pt>
                <c:pt idx="12710">
                  <c:v>177.95381745362738</c:v>
                </c:pt>
                <c:pt idx="12711">
                  <c:v>67.425255731734637</c:v>
                </c:pt>
                <c:pt idx="12712">
                  <c:v>-28.006697498092763</c:v>
                </c:pt>
                <c:pt idx="12713">
                  <c:v>-147.15873743986447</c:v>
                </c:pt>
                <c:pt idx="12714">
                  <c:v>-227.64297824941673</c:v>
                </c:pt>
                <c:pt idx="12715">
                  <c:v>-94.29106413432325</c:v>
                </c:pt>
                <c:pt idx="12716">
                  <c:v>-122.9616607609768</c:v>
                </c:pt>
                <c:pt idx="12717">
                  <c:v>-128.38945746933845</c:v>
                </c:pt>
                <c:pt idx="12718">
                  <c:v>-141.82141069916588</c:v>
                </c:pt>
                <c:pt idx="12719">
                  <c:v>-148.73065072264561</c:v>
                </c:pt>
                <c:pt idx="12720">
                  <c:v>-131.88269066441728</c:v>
                </c:pt>
                <c:pt idx="12721">
                  <c:v>-11.833200579126697</c:v>
                </c:pt>
                <c:pt idx="12722">
                  <c:v>298.25755939739372</c:v>
                </c:pt>
                <c:pt idx="12723">
                  <c:v>482.34416285244811</c:v>
                </c:pt>
                <c:pt idx="12724">
                  <c:v>109.24234870237291</c:v>
                </c:pt>
                <c:pt idx="12725">
                  <c:v>-46.42824792428064</c:v>
                </c:pt>
                <c:pt idx="12726">
                  <c:v>-18.967864490595929</c:v>
                </c:pt>
                <c:pt idx="12727">
                  <c:v>19.101465810541811</c:v>
                </c:pt>
                <c:pt idx="12728">
                  <c:v>-34.490674501403248</c:v>
                </c:pt>
                <c:pt idx="12729">
                  <c:v>-94.550283074294953</c:v>
                </c:pt>
                <c:pt idx="12730">
                  <c:v>-79.348131551596055</c:v>
                </c:pt>
                <c:pt idx="12731">
                  <c:v>-27.534542046532238</c:v>
                </c:pt>
                <c:pt idx="12732">
                  <c:v>443.03766124510611</c:v>
                </c:pt>
                <c:pt idx="12733">
                  <c:v>420.60570801527859</c:v>
                </c:pt>
                <c:pt idx="12734">
                  <c:v>133.86038328360735</c:v>
                </c:pt>
                <c:pt idx="12735">
                  <c:v>64.544428050027307</c:v>
                </c:pt>
                <c:pt idx="12736">
                  <c:v>-93.798515545848829</c:v>
                </c:pt>
                <c:pt idx="12737">
                  <c:v>-43.030288222351658</c:v>
                </c:pt>
                <c:pt idx="12738">
                  <c:v>-218.5588499442444</c:v>
                </c:pt>
                <c:pt idx="12739">
                  <c:v>-109.8672696360608</c:v>
                </c:pt>
                <c:pt idx="12740">
                  <c:v>-134.91021091965021</c:v>
                </c:pt>
                <c:pt idx="12741">
                  <c:v>-145.78712157627416</c:v>
                </c:pt>
                <c:pt idx="12742">
                  <c:v>-150.21491828463576</c:v>
                </c:pt>
                <c:pt idx="12743">
                  <c:v>-157.02754981605014</c:v>
                </c:pt>
                <c:pt idx="12744">
                  <c:v>-132.69814644270375</c:v>
                </c:pt>
                <c:pt idx="12745">
                  <c:v>9.5820906808858126</c:v>
                </c:pt>
                <c:pt idx="12746">
                  <c:v>299.55206967335909</c:v>
                </c:pt>
                <c:pt idx="12747">
                  <c:v>425.92014162462476</c:v>
                </c:pt>
                <c:pt idx="12748">
                  <c:v>77.056220549055894</c:v>
                </c:pt>
                <c:pt idx="12749">
                  <c:v>-157.69428122288332</c:v>
                </c:pt>
                <c:pt idx="12750">
                  <c:v>-157.89884491028477</c:v>
                </c:pt>
                <c:pt idx="12751">
                  <c:v>-181.37815936946521</c:v>
                </c:pt>
                <c:pt idx="12752">
                  <c:v>-157.99218108356627</c:v>
                </c:pt>
                <c:pt idx="12753">
                  <c:v>-205.37576607412137</c:v>
                </c:pt>
                <c:pt idx="12754">
                  <c:v>-229.01708161017228</c:v>
                </c:pt>
                <c:pt idx="12755">
                  <c:v>-85.031243168648984</c:v>
                </c:pt>
                <c:pt idx="12756">
                  <c:v>271.60541875159021</c:v>
                </c:pt>
                <c:pt idx="12757">
                  <c:v>244.9348221249366</c:v>
                </c:pt>
                <c:pt idx="12758">
                  <c:v>102.34678588246186</c:v>
                </c:pt>
                <c:pt idx="12759">
                  <c:v>-27.014490409270593</c:v>
                </c:pt>
                <c:pt idx="12760">
                  <c:v>-77.109977055317643</c:v>
                </c:pt>
                <c:pt idx="12761">
                  <c:v>-166.87320617107025</c:v>
                </c:pt>
                <c:pt idx="12762">
                  <c:v>-276.10981538250161</c:v>
                </c:pt>
                <c:pt idx="12763">
                  <c:v>-139.33282512723807</c:v>
                </c:pt>
                <c:pt idx="12764">
                  <c:v>-180.46176998707301</c:v>
                </c:pt>
                <c:pt idx="12765">
                  <c:v>-186.8937232169005</c:v>
                </c:pt>
                <c:pt idx="12766">
                  <c:v>-207.12998894940515</c:v>
                </c:pt>
                <c:pt idx="12767">
                  <c:v>-189.0787053910563</c:v>
                </c:pt>
                <c:pt idx="12768">
                  <c:v>-169.36862371612295</c:v>
                </c:pt>
                <c:pt idx="12769">
                  <c:v>-62.987801082393446</c:v>
                </c:pt>
                <c:pt idx="12770">
                  <c:v>242.34160229095295</c:v>
                </c:pt>
                <c:pt idx="12771">
                  <c:v>324.02664509294334</c:v>
                </c:pt>
                <c:pt idx="12772">
                  <c:v>-74.253611570872692</c:v>
                </c:pt>
                <c:pt idx="12773">
                  <c:v>-206.28585326809952</c:v>
                </c:pt>
                <c:pt idx="12774">
                  <c:v>-221.61286334610219</c:v>
                </c:pt>
                <c:pt idx="12775">
                  <c:v>-199.84663507039141</c:v>
                </c:pt>
                <c:pt idx="12776">
                  <c:v>-242.45358005327768</c:v>
                </c:pt>
                <c:pt idx="12777">
                  <c:v>-240.35783596873858</c:v>
                </c:pt>
                <c:pt idx="12778">
                  <c:v>-251.66714278287895</c:v>
                </c:pt>
                <c:pt idx="12779">
                  <c:v>-123.04757826188762</c:v>
                </c:pt>
                <c:pt idx="12780">
                  <c:v>182.45538239824185</c:v>
                </c:pt>
                <c:pt idx="12781">
                  <c:v>201.21151695220459</c:v>
                </c:pt>
                <c:pt idx="12782">
                  <c:v>42.250759177906161</c:v>
                </c:pt>
                <c:pt idx="12783">
                  <c:v>-12.184135878498125</c:v>
                </c:pt>
                <c:pt idx="12784">
                  <c:v>-122.32997912760345</c:v>
                </c:pt>
                <c:pt idx="12785">
                  <c:v>-176.94260960908446</c:v>
                </c:pt>
                <c:pt idx="12786">
                  <c:v>-282.8958407235653</c:v>
                </c:pt>
                <c:pt idx="12787">
                  <c:v>-123.02605873954022</c:v>
                </c:pt>
                <c:pt idx="12788">
                  <c:v>-192.22163422564674</c:v>
                </c:pt>
                <c:pt idx="12789">
                  <c:v>-195.51218003215567</c:v>
                </c:pt>
                <c:pt idx="12790">
                  <c:v>-208.18277665880922</c:v>
                </c:pt>
                <c:pt idx="12791">
                  <c:v>-240.29226754447072</c:v>
                </c:pt>
                <c:pt idx="12792">
                  <c:v>-215.05945206147013</c:v>
                </c:pt>
                <c:pt idx="12793">
                  <c:v>-135.00580545471371</c:v>
                </c:pt>
                <c:pt idx="12794">
                  <c:v>71.755705378223809</c:v>
                </c:pt>
                <c:pt idx="12795">
                  <c:v>308.27538492423247</c:v>
                </c:pt>
                <c:pt idx="12796">
                  <c:v>19.305413466734421</c:v>
                </c:pt>
                <c:pt idx="12797">
                  <c:v>-164.02912327108589</c:v>
                </c:pt>
                <c:pt idx="12798">
                  <c:v>-118.58160867657671</c:v>
                </c:pt>
                <c:pt idx="12799">
                  <c:v>-120.74404405102774</c:v>
                </c:pt>
                <c:pt idx="12800">
                  <c:v>-112.60401519496725</c:v>
                </c:pt>
                <c:pt idx="12801">
                  <c:v>-157.27461182162085</c:v>
                </c:pt>
                <c:pt idx="12802">
                  <c:v>-162.56178733008824</c:v>
                </c:pt>
                <c:pt idx="12803">
                  <c:v>-73.033575129450981</c:v>
                </c:pt>
                <c:pt idx="12804">
                  <c:v>228.98427066838337</c:v>
                </c:pt>
                <c:pt idx="12805">
                  <c:v>107.26476221842012</c:v>
                </c:pt>
                <c:pt idx="12806">
                  <c:v>-39.800540215987326</c:v>
                </c:pt>
                <c:pt idx="12807">
                  <c:v>-207.47113684264082</c:v>
                </c:pt>
                <c:pt idx="12808">
                  <c:v>-146.58409269688684</c:v>
                </c:pt>
                <c:pt idx="12809">
                  <c:v>-166.98581066881303</c:v>
                </c:pt>
                <c:pt idx="12810">
                  <c:v>-173.62588404414805</c:v>
                </c:pt>
                <c:pt idx="12811">
                  <c:v>-26.588439315060015</c:v>
                </c:pt>
                <c:pt idx="12812">
                  <c:v>-51.378133651101081</c:v>
                </c:pt>
                <c:pt idx="12813">
                  <c:v>-69.561186650164444</c:v>
                </c:pt>
                <c:pt idx="12814">
                  <c:v>-123.89237486646076</c:v>
                </c:pt>
                <c:pt idx="12815">
                  <c:v>-157.66373650664542</c:v>
                </c:pt>
                <c:pt idx="12816">
                  <c:v>-173.57297653012515</c:v>
                </c:pt>
                <c:pt idx="12817">
                  <c:v>-145.33626230839153</c:v>
                </c:pt>
                <c:pt idx="12818">
                  <c:v>-125.10762394857625</c:v>
                </c:pt>
                <c:pt idx="12819">
                  <c:v>-91.2608298819639</c:v>
                </c:pt>
                <c:pt idx="12820">
                  <c:v>39.727122799583242</c:v>
                </c:pt>
                <c:pt idx="12821">
                  <c:v>178.62060292594157</c:v>
                </c:pt>
                <c:pt idx="12822">
                  <c:v>176.27128313400794</c:v>
                </c:pt>
                <c:pt idx="12823">
                  <c:v>232.19961372188271</c:v>
                </c:pt>
                <c:pt idx="12824">
                  <c:v>167.1294002331714</c:v>
                </c:pt>
                <c:pt idx="12825">
                  <c:v>213.73015214995434</c:v>
                </c:pt>
                <c:pt idx="12826">
                  <c:v>55.711459305365508</c:v>
                </c:pt>
                <c:pt idx="12827">
                  <c:v>74.900263095645528</c:v>
                </c:pt>
                <c:pt idx="12828">
                  <c:v>87.654783679941204</c:v>
                </c:pt>
                <c:pt idx="12829">
                  <c:v>29.122065436582659</c:v>
                </c:pt>
                <c:pt idx="12830">
                  <c:v>-23.139451836429771</c:v>
                </c:pt>
                <c:pt idx="12831">
                  <c:v>-56.775677909918727</c:v>
                </c:pt>
                <c:pt idx="12832">
                  <c:v>-116.9174699921013</c:v>
                </c:pt>
                <c:pt idx="12833">
                  <c:v>-153.31505266876417</c:v>
                </c:pt>
                <c:pt idx="12834">
                  <c:v>-195.20616111660661</c:v>
                </c:pt>
                <c:pt idx="12835">
                  <c:v>-54.076390659816411</c:v>
                </c:pt>
                <c:pt idx="12836">
                  <c:v>-87.009924921022218</c:v>
                </c:pt>
                <c:pt idx="12837">
                  <c:v>-109.90181873687027</c:v>
                </c:pt>
                <c:pt idx="12838">
                  <c:v>-142.44381996842105</c:v>
                </c:pt>
                <c:pt idx="12839">
                  <c:v>-193.39017336166455</c:v>
                </c:pt>
                <c:pt idx="12840">
                  <c:v>-200.50102544027047</c:v>
                </c:pt>
                <c:pt idx="12841">
                  <c:v>-201.90480480959965</c:v>
                </c:pt>
                <c:pt idx="12842">
                  <c:v>-153.1665708909959</c:v>
                </c:pt>
                <c:pt idx="12843">
                  <c:v>-123.56823602030124</c:v>
                </c:pt>
                <c:pt idx="12844">
                  <c:v>-59.218743622723878</c:v>
                </c:pt>
                <c:pt idx="12845">
                  <c:v>124.66368165921187</c:v>
                </c:pt>
                <c:pt idx="12846">
                  <c:v>165.41087670390908</c:v>
                </c:pt>
                <c:pt idx="12847">
                  <c:v>183.47313027383211</c:v>
                </c:pt>
                <c:pt idx="12848">
                  <c:v>202.32109033206041</c:v>
                </c:pt>
                <c:pt idx="12849">
                  <c:v>143.89498064708073</c:v>
                </c:pt>
                <c:pt idx="12850">
                  <c:v>66.277787804605396</c:v>
                </c:pt>
                <c:pt idx="12851">
                  <c:v>40.415909010478515</c:v>
                </c:pt>
                <c:pt idx="12852">
                  <c:v>107.70900599889461</c:v>
                </c:pt>
                <c:pt idx="12853">
                  <c:v>107.56509858155505</c:v>
                </c:pt>
                <c:pt idx="12854">
                  <c:v>6.6750891360982223E-2</c:v>
                </c:pt>
                <c:pt idx="12855">
                  <c:v>-75.80328204402565</c:v>
                </c:pt>
                <c:pt idx="12856">
                  <c:v>-141.83561841179539</c:v>
                </c:pt>
                <c:pt idx="12857">
                  <c:v>-214.4363450851875</c:v>
                </c:pt>
                <c:pt idx="12858">
                  <c:v>-307.16140128923666</c:v>
                </c:pt>
                <c:pt idx="12859">
                  <c:v>-152.26640559158184</c:v>
                </c:pt>
                <c:pt idx="12860">
                  <c:v>-181.12516305574067</c:v>
                </c:pt>
                <c:pt idx="12861">
                  <c:v>-195.88652564472011</c:v>
                </c:pt>
                <c:pt idx="12862">
                  <c:v>-210.69394486145134</c:v>
                </c:pt>
                <c:pt idx="12863">
                  <c:v>-192.90026487722727</c:v>
                </c:pt>
                <c:pt idx="12864">
                  <c:v>-169.29883404211495</c:v>
                </c:pt>
                <c:pt idx="12865">
                  <c:v>-45.414388095564988</c:v>
                </c:pt>
                <c:pt idx="12866">
                  <c:v>254.8785293894598</c:v>
                </c:pt>
                <c:pt idx="12867">
                  <c:v>361.54149864342406</c:v>
                </c:pt>
                <c:pt idx="12868">
                  <c:v>-4.2471361506773633</c:v>
                </c:pt>
                <c:pt idx="12869">
                  <c:v>-129.79519171618682</c:v>
                </c:pt>
                <c:pt idx="12870">
                  <c:v>-181.26360921750808</c:v>
                </c:pt>
                <c:pt idx="12871">
                  <c:v>-77.560976082740524</c:v>
                </c:pt>
                <c:pt idx="12872">
                  <c:v>-80.12592621762758</c:v>
                </c:pt>
                <c:pt idx="12873">
                  <c:v>-122.54282221940758</c:v>
                </c:pt>
                <c:pt idx="12874">
                  <c:v>-163.26579501860056</c:v>
                </c:pt>
                <c:pt idx="12875">
                  <c:v>-5.8155376074920468</c:v>
                </c:pt>
                <c:pt idx="12876">
                  <c:v>392.08416082836033</c:v>
                </c:pt>
                <c:pt idx="12877">
                  <c:v>355.62508953125189</c:v>
                </c:pt>
                <c:pt idx="12878">
                  <c:v>143.4421545292106</c:v>
                </c:pt>
                <c:pt idx="12879">
                  <c:v>36.899415617818761</c:v>
                </c:pt>
                <c:pt idx="12880">
                  <c:v>-99.617643441289999</c:v>
                </c:pt>
                <c:pt idx="12881">
                  <c:v>-254.18853459635221</c:v>
                </c:pt>
                <c:pt idx="12882">
                  <c:v>-333.88730508350409</c:v>
                </c:pt>
                <c:pt idx="12883">
                  <c:v>-223.77894120902232</c:v>
                </c:pt>
                <c:pt idx="12884">
                  <c:v>-235.40429194148004</c:v>
                </c:pt>
                <c:pt idx="12885">
                  <c:v>-219.55657874108357</c:v>
                </c:pt>
                <c:pt idx="12886">
                  <c:v>-218.17981413838424</c:v>
                </c:pt>
                <c:pt idx="12887">
                  <c:v>-225.46973246345084</c:v>
                </c:pt>
                <c:pt idx="12888">
                  <c:v>-196.81204857788481</c:v>
                </c:pt>
                <c:pt idx="12889">
                  <c:v>-43.831014740988962</c:v>
                </c:pt>
                <c:pt idx="12890">
                  <c:v>310.01694531723933</c:v>
                </c:pt>
                <c:pt idx="12891">
                  <c:v>391.44880072749885</c:v>
                </c:pt>
                <c:pt idx="12892">
                  <c:v>41.005593643271368</c:v>
                </c:pt>
                <c:pt idx="12893">
                  <c:v>-132.86877641210572</c:v>
                </c:pt>
                <c:pt idx="12894">
                  <c:v>-109.49304598579573</c:v>
                </c:pt>
                <c:pt idx="12895">
                  <c:v>-50.93313174005533</c:v>
                </c:pt>
                <c:pt idx="12896">
                  <c:v>-75.820416212530915</c:v>
                </c:pt>
                <c:pt idx="12897">
                  <c:v>-122.49101283918452</c:v>
                </c:pt>
                <c:pt idx="12898">
                  <c:v>-89.208970695190885</c:v>
                </c:pt>
                <c:pt idx="12899">
                  <c:v>0.43876768629871776</c:v>
                </c:pt>
                <c:pt idx="12900">
                  <c:v>480.31195766820696</c:v>
                </c:pt>
                <c:pt idx="12901">
                  <c:v>399.12280435667139</c:v>
                </c:pt>
                <c:pt idx="12902">
                  <c:v>185.03441605866703</c:v>
                </c:pt>
                <c:pt idx="12903">
                  <c:v>76.929737346248316</c:v>
                </c:pt>
                <c:pt idx="12904">
                  <c:v>-94.526233222611609</c:v>
                </c:pt>
                <c:pt idx="12905">
                  <c:v>-182.57128984135801</c:v>
                </c:pt>
                <c:pt idx="12906">
                  <c:v>-282.28008099654295</c:v>
                </c:pt>
                <c:pt idx="12907">
                  <c:v>-187.21615603142359</c:v>
                </c:pt>
                <c:pt idx="12908">
                  <c:v>-219.12142005193712</c:v>
                </c:pt>
                <c:pt idx="12909">
                  <c:v>-198.3381654801415</c:v>
                </c:pt>
                <c:pt idx="12910">
                  <c:v>-221.20332075718562</c:v>
                </c:pt>
                <c:pt idx="12911">
                  <c:v>-263.79883706644654</c:v>
                </c:pt>
                <c:pt idx="12912">
                  <c:v>-241.7666931887876</c:v>
                </c:pt>
                <c:pt idx="12913">
                  <c:v>-60.278762280913668</c:v>
                </c:pt>
                <c:pt idx="12914">
                  <c:v>230.79134854437405</c:v>
                </c:pt>
                <c:pt idx="12915">
                  <c:v>382.7963997203023</c:v>
                </c:pt>
                <c:pt idx="12916">
                  <c:v>-38.20252510673572</c:v>
                </c:pt>
                <c:pt idx="12917">
                  <c:v>-166.12692294897511</c:v>
                </c:pt>
                <c:pt idx="12918">
                  <c:v>-160.42203197189696</c:v>
                </c:pt>
                <c:pt idx="12919">
                  <c:v>-60.938658810818708</c:v>
                </c:pt>
                <c:pt idx="12920">
                  <c:v>-85.006399908142384</c:v>
                </c:pt>
                <c:pt idx="12921">
                  <c:v>-147.31719262544573</c:v>
                </c:pt>
                <c:pt idx="12922">
                  <c:v>-179.91164829763369</c:v>
                </c:pt>
                <c:pt idx="12923">
                  <c:v>-49.489612435188178</c:v>
                </c:pt>
                <c:pt idx="12924">
                  <c:v>396.32123425327632</c:v>
                </c:pt>
                <c:pt idx="12925">
                  <c:v>359.6406169585897</c:v>
                </c:pt>
                <c:pt idx="12926">
                  <c:v>200.04069727003099</c:v>
                </c:pt>
                <c:pt idx="12927">
                  <c:v>9.0038267228454174</c:v>
                </c:pt>
                <c:pt idx="12928">
                  <c:v>-61.150956035525496</c:v>
                </c:pt>
                <c:pt idx="12929">
                  <c:v>-127.47320474255633</c:v>
                </c:pt>
                <c:pt idx="12930">
                  <c:v>-252.50032879564282</c:v>
                </c:pt>
                <c:pt idx="12931">
                  <c:v>-170.66379337294958</c:v>
                </c:pt>
                <c:pt idx="12932">
                  <c:v>-195.06343783764078</c:v>
                </c:pt>
                <c:pt idx="12933">
                  <c:v>-226.38566492784375</c:v>
                </c:pt>
                <c:pt idx="12934">
                  <c:v>-240.0562615544973</c:v>
                </c:pt>
                <c:pt idx="12935">
                  <c:v>-215.89920178815325</c:v>
                </c:pt>
                <c:pt idx="12936">
                  <c:v>-198.39853596657201</c:v>
                </c:pt>
                <c:pt idx="12937">
                  <c:v>-60.069132593225618</c:v>
                </c:pt>
                <c:pt idx="12938">
                  <c:v>258.08900833188602</c:v>
                </c:pt>
                <c:pt idx="12939">
                  <c:v>329.73279021699562</c:v>
                </c:pt>
                <c:pt idx="12940">
                  <c:v>52.556129964880824</c:v>
                </c:pt>
                <c:pt idx="12941">
                  <c:v>-141.91416982107739</c:v>
                </c:pt>
                <c:pt idx="12942">
                  <c:v>-168.02980870737588</c:v>
                </c:pt>
                <c:pt idx="12943">
                  <c:v>-130.98054581364124</c:v>
                </c:pt>
                <c:pt idx="12944">
                  <c:v>-184.79735446824088</c:v>
                </c:pt>
                <c:pt idx="12945">
                  <c:v>-177.27269081421349</c:v>
                </c:pt>
                <c:pt idx="12946">
                  <c:v>-219.94328744086698</c:v>
                </c:pt>
                <c:pt idx="12947">
                  <c:v>-63.07488044675847</c:v>
                </c:pt>
                <c:pt idx="12948">
                  <c:v>245.27267611905307</c:v>
                </c:pt>
                <c:pt idx="12949">
                  <c:v>239.3884876109953</c:v>
                </c:pt>
                <c:pt idx="12950">
                  <c:v>114.08935560272892</c:v>
                </c:pt>
                <c:pt idx="12951">
                  <c:v>19.252706732282149</c:v>
                </c:pt>
                <c:pt idx="12952">
                  <c:v>-7.0454604045872316</c:v>
                </c:pt>
                <c:pt idx="12953">
                  <c:v>-143.42295405701918</c:v>
                </c:pt>
                <c:pt idx="12954">
                  <c:v>-252.15048265245588</c:v>
                </c:pt>
                <c:pt idx="12955">
                  <c:v>-134.60511437221848</c:v>
                </c:pt>
                <c:pt idx="12956">
                  <c:v>-209.57297049455954</c:v>
                </c:pt>
                <c:pt idx="12957">
                  <c:v>-227.04628727105109</c:v>
                </c:pt>
                <c:pt idx="12958">
                  <c:v>-244.71688389770469</c:v>
                </c:pt>
                <c:pt idx="12959">
                  <c:v>-230.16892615176309</c:v>
                </c:pt>
                <c:pt idx="12960">
                  <c:v>-208.28546669343788</c:v>
                </c:pt>
                <c:pt idx="12961">
                  <c:v>-97.005409073239491</c:v>
                </c:pt>
                <c:pt idx="12962">
                  <c:v>111.37334005325494</c:v>
                </c:pt>
                <c:pt idx="12963">
                  <c:v>329.05310920605388</c:v>
                </c:pt>
                <c:pt idx="12964">
                  <c:v>-13.63801162071303</c:v>
                </c:pt>
                <c:pt idx="12965">
                  <c:v>-230.32064567160182</c:v>
                </c:pt>
                <c:pt idx="12966">
                  <c:v>-214.53827034404884</c:v>
                </c:pt>
                <c:pt idx="12967">
                  <c:v>-195.55741601054433</c:v>
                </c:pt>
                <c:pt idx="12968">
                  <c:v>-196.70535609336378</c:v>
                </c:pt>
                <c:pt idx="12969">
                  <c:v>-224.21010159644322</c:v>
                </c:pt>
                <c:pt idx="12970">
                  <c:v>-225.57424666103748</c:v>
                </c:pt>
                <c:pt idx="12971">
                  <c:v>-112.24484328769108</c:v>
                </c:pt>
                <c:pt idx="12972">
                  <c:v>50.973547212535095</c:v>
                </c:pt>
                <c:pt idx="12973">
                  <c:v>-13.886623101071621</c:v>
                </c:pt>
                <c:pt idx="12974">
                  <c:v>-97.766323396983182</c:v>
                </c:pt>
                <c:pt idx="12975">
                  <c:v>-177.91126499071231</c:v>
                </c:pt>
                <c:pt idx="12976">
                  <c:v>-211.0496995770219</c:v>
                </c:pt>
                <c:pt idx="12977">
                  <c:v>-265.34373937786859</c:v>
                </c:pt>
                <c:pt idx="12978">
                  <c:v>-388.01433600452219</c:v>
                </c:pt>
                <c:pt idx="12979">
                  <c:v>-61.658171592852142</c:v>
                </c:pt>
                <c:pt idx="12980">
                  <c:v>-82.810211534623789</c:v>
                </c:pt>
                <c:pt idx="12981">
                  <c:v>-81.606454161188196</c:v>
                </c:pt>
                <c:pt idx="12982">
                  <c:v>-127.27705078784174</c:v>
                </c:pt>
                <c:pt idx="12983">
                  <c:v>-121.41075803375699</c:v>
                </c:pt>
                <c:pt idx="12984">
                  <c:v>-165.87534985006013</c:v>
                </c:pt>
                <c:pt idx="12985">
                  <c:v>-141.54594647671368</c:v>
                </c:pt>
                <c:pt idx="12986">
                  <c:v>-99.216543103367286</c:v>
                </c:pt>
                <c:pt idx="12987">
                  <c:v>-4.8871397300208343</c:v>
                </c:pt>
                <c:pt idx="12988">
                  <c:v>68.44226364332556</c:v>
                </c:pt>
                <c:pt idx="12989">
                  <c:v>4.4580410162828343</c:v>
                </c:pt>
                <c:pt idx="12990">
                  <c:v>44.787444389629229</c:v>
                </c:pt>
                <c:pt idx="12991">
                  <c:v>56.116847762975624</c:v>
                </c:pt>
                <c:pt idx="12992">
                  <c:v>5.4462511363221324</c:v>
                </c:pt>
                <c:pt idx="12993">
                  <c:v>-21.224345490331473</c:v>
                </c:pt>
                <c:pt idx="12994">
                  <c:v>-33.894942116985078</c:v>
                </c:pt>
                <c:pt idx="12995">
                  <c:v>-75.934282162254476</c:v>
                </c:pt>
                <c:pt idx="12996">
                  <c:v>-82.309555124986389</c:v>
                </c:pt>
                <c:pt idx="12997">
                  <c:v>-104.99639072916722</c:v>
                </c:pt>
                <c:pt idx="12998">
                  <c:v>-60.184810109584248</c:v>
                </c:pt>
                <c:pt idx="12999">
                  <c:v>-132.23822198980963</c:v>
                </c:pt>
                <c:pt idx="13000">
                  <c:v>-218.90881861646324</c:v>
                </c:pt>
                <c:pt idx="13001">
                  <c:v>-237.57029623045997</c:v>
                </c:pt>
                <c:pt idx="13002">
                  <c:v>-262.14012784358243</c:v>
                </c:pt>
                <c:pt idx="13003">
                  <c:v>-60.702334322776636</c:v>
                </c:pt>
                <c:pt idx="13004">
                  <c:v>-113.40009670487592</c:v>
                </c:pt>
                <c:pt idx="13005">
                  <c:v>-112.72234541190667</c:v>
                </c:pt>
                <c:pt idx="13006">
                  <c:v>-162.9531110784902</c:v>
                </c:pt>
                <c:pt idx="13007">
                  <c:v>-199.86605769483273</c:v>
                </c:pt>
                <c:pt idx="13008">
                  <c:v>-189.18891226647796</c:v>
                </c:pt>
                <c:pt idx="13009">
                  <c:v>-187.86784253778271</c:v>
                </c:pt>
                <c:pt idx="13010">
                  <c:v>-196.84146813614822</c:v>
                </c:pt>
                <c:pt idx="13011">
                  <c:v>-146.42172711225095</c:v>
                </c:pt>
                <c:pt idx="13012">
                  <c:v>-98.374478318379886</c:v>
                </c:pt>
                <c:pt idx="13013">
                  <c:v>1.6395556004695777</c:v>
                </c:pt>
                <c:pt idx="13014">
                  <c:v>-6.9231776646101935</c:v>
                </c:pt>
                <c:pt idx="13015">
                  <c:v>32.335548770641196</c:v>
                </c:pt>
                <c:pt idx="13016">
                  <c:v>-2.5847460972610179</c:v>
                </c:pt>
                <c:pt idx="13017">
                  <c:v>13.744657276085377</c:v>
                </c:pt>
                <c:pt idx="13018">
                  <c:v>-81.157684424437605</c:v>
                </c:pt>
                <c:pt idx="13019">
                  <c:v>-134.45865759392683</c:v>
                </c:pt>
                <c:pt idx="13020">
                  <c:v>-48.937522124504312</c:v>
                </c:pt>
                <c:pt idx="13021">
                  <c:v>-80.007830283758381</c:v>
                </c:pt>
                <c:pt idx="13022">
                  <c:v>-42.308396758300375</c:v>
                </c:pt>
                <c:pt idx="13023">
                  <c:v>-99.978993384953981</c:v>
                </c:pt>
                <c:pt idx="13024">
                  <c:v>-181.64959001160759</c:v>
                </c:pt>
                <c:pt idx="13025">
                  <c:v>-286.8298038138775</c:v>
                </c:pt>
                <c:pt idx="13026">
                  <c:v>-301.85173302976108</c:v>
                </c:pt>
                <c:pt idx="13027">
                  <c:v>-190.70505456706249</c:v>
                </c:pt>
                <c:pt idx="13028">
                  <c:v>-223.13285127542412</c:v>
                </c:pt>
                <c:pt idx="13029">
                  <c:v>-237.00949150683638</c:v>
                </c:pt>
                <c:pt idx="13030">
                  <c:v>-253.99656036358232</c:v>
                </c:pt>
                <c:pt idx="13031">
                  <c:v>-249.70427035999973</c:v>
                </c:pt>
                <c:pt idx="13032">
                  <c:v>-222.91319083366744</c:v>
                </c:pt>
                <c:pt idx="13033">
                  <c:v>-123.37953897834512</c:v>
                </c:pt>
                <c:pt idx="13034">
                  <c:v>110.40695782498796</c:v>
                </c:pt>
                <c:pt idx="13035">
                  <c:v>262.37046595086082</c:v>
                </c:pt>
                <c:pt idx="13036">
                  <c:v>-34.235650430364217</c:v>
                </c:pt>
                <c:pt idx="13037">
                  <c:v>-177.47944282268639</c:v>
                </c:pt>
                <c:pt idx="13038">
                  <c:v>-192.86585436755604</c:v>
                </c:pt>
                <c:pt idx="13039">
                  <c:v>-132.26549883224726</c:v>
                </c:pt>
                <c:pt idx="13040">
                  <c:v>-166.84285710518731</c:v>
                </c:pt>
                <c:pt idx="13041">
                  <c:v>-180.51345373184091</c:v>
                </c:pt>
                <c:pt idx="13042">
                  <c:v>-173.87057350210756</c:v>
                </c:pt>
                <c:pt idx="13043">
                  <c:v>-54.265413362171216</c:v>
                </c:pt>
                <c:pt idx="13044">
                  <c:v>321.86296134960293</c:v>
                </c:pt>
                <c:pt idx="13045">
                  <c:v>295.94956480465731</c:v>
                </c:pt>
                <c:pt idx="13046">
                  <c:v>174.07572951073172</c:v>
                </c:pt>
                <c:pt idx="13047">
                  <c:v>-19.594867115921772</c:v>
                </c:pt>
                <c:pt idx="13048">
                  <c:v>-155.19478680448049</c:v>
                </c:pt>
                <c:pt idx="13049">
                  <c:v>-217.13343488993388</c:v>
                </c:pt>
                <c:pt idx="13050">
                  <c:v>-308.32258820146939</c:v>
                </c:pt>
                <c:pt idx="13051">
                  <c:v>-170.92511897256003</c:v>
                </c:pt>
                <c:pt idx="13052">
                  <c:v>-209.66832836907429</c:v>
                </c:pt>
                <c:pt idx="13053">
                  <c:v>-221.33892499572789</c:v>
                </c:pt>
                <c:pt idx="13054">
                  <c:v>-223.61181897526168</c:v>
                </c:pt>
                <c:pt idx="13055">
                  <c:v>-220.96010459080588</c:v>
                </c:pt>
                <c:pt idx="13056">
                  <c:v>-208.29819113005888</c:v>
                </c:pt>
                <c:pt idx="13057">
                  <c:v>-94.623608855222386</c:v>
                </c:pt>
                <c:pt idx="13058">
                  <c:v>208.22442425672091</c:v>
                </c:pt>
                <c:pt idx="13059">
                  <c:v>367.75697162679654</c:v>
                </c:pt>
                <c:pt idx="13060">
                  <c:v>-61.596704791713591</c:v>
                </c:pt>
                <c:pt idx="13061">
                  <c:v>-148.20282117293846</c:v>
                </c:pt>
                <c:pt idx="13062">
                  <c:v>-171.13721806638318</c:v>
                </c:pt>
                <c:pt idx="13063">
                  <c:v>-137.26189113249001</c:v>
                </c:pt>
                <c:pt idx="13064">
                  <c:v>-142.48025248091329</c:v>
                </c:pt>
                <c:pt idx="13065">
                  <c:v>-125.632292422685</c:v>
                </c:pt>
                <c:pt idx="13066">
                  <c:v>-32.788986651136099</c:v>
                </c:pt>
                <c:pt idx="13067">
                  <c:v>77.476765078443123</c:v>
                </c:pt>
                <c:pt idx="13068">
                  <c:v>288.12654363113307</c:v>
                </c:pt>
                <c:pt idx="13069">
                  <c:v>192.28095525142066</c:v>
                </c:pt>
                <c:pt idx="13070">
                  <c:v>62.48222673557126</c:v>
                </c:pt>
                <c:pt idx="13071">
                  <c:v>-23.152528730823008</c:v>
                </c:pt>
                <c:pt idx="13072">
                  <c:v>-160.54691320391009</c:v>
                </c:pt>
                <c:pt idx="13073">
                  <c:v>-164.00507527702695</c:v>
                </c:pt>
                <c:pt idx="13074">
                  <c:v>-153.05697768670973</c:v>
                </c:pt>
                <c:pt idx="13075">
                  <c:v>15.027546368049713</c:v>
                </c:pt>
                <c:pt idx="13076">
                  <c:v>-34.828041062867925</c:v>
                </c:pt>
                <c:pt idx="13077">
                  <c:v>-51.616569407293127</c:v>
                </c:pt>
                <c:pt idx="13078">
                  <c:v>-149.23288595994237</c:v>
                </c:pt>
                <c:pt idx="13079">
                  <c:v>-185.29415993938815</c:v>
                </c:pt>
                <c:pt idx="13080">
                  <c:v>-174.31267828413115</c:v>
                </c:pt>
                <c:pt idx="13081">
                  <c:v>-168.9832749107847</c:v>
                </c:pt>
                <c:pt idx="13082">
                  <c:v>-149.6882420906029</c:v>
                </c:pt>
                <c:pt idx="13083">
                  <c:v>-93.713458493502088</c:v>
                </c:pt>
                <c:pt idx="13084">
                  <c:v>9.8252542835202235</c:v>
                </c:pt>
                <c:pt idx="13085">
                  <c:v>134.0729258743491</c:v>
                </c:pt>
                <c:pt idx="13086">
                  <c:v>150.19246557598206</c:v>
                </c:pt>
                <c:pt idx="13087">
                  <c:v>127.69774074093584</c:v>
                </c:pt>
                <c:pt idx="13088">
                  <c:v>112.25186389382395</c:v>
                </c:pt>
                <c:pt idx="13089">
                  <c:v>149.7199526352988</c:v>
                </c:pt>
                <c:pt idx="13090">
                  <c:v>30.875798721862168</c:v>
                </c:pt>
                <c:pt idx="13091">
                  <c:v>-39.932676288086327</c:v>
                </c:pt>
                <c:pt idx="13092">
                  <c:v>-24.465394531444929</c:v>
                </c:pt>
                <c:pt idx="13093">
                  <c:v>3.6434970207126298</c:v>
                </c:pt>
                <c:pt idx="13094">
                  <c:v>20.373973179530708</c:v>
                </c:pt>
                <c:pt idx="13095">
                  <c:v>131.70337655287722</c:v>
                </c:pt>
                <c:pt idx="13096">
                  <c:v>174.21109959908688</c:v>
                </c:pt>
                <c:pt idx="13097">
                  <c:v>91.845467775911118</c:v>
                </c:pt>
                <c:pt idx="13098">
                  <c:v>-227.2548610231276</c:v>
                </c:pt>
                <c:pt idx="13099">
                  <c:v>-151.53392818682181</c:v>
                </c:pt>
                <c:pt idx="13100">
                  <c:v>-224.64885475882966</c:v>
                </c:pt>
                <c:pt idx="13101">
                  <c:v>-232.53155650830593</c:v>
                </c:pt>
                <c:pt idx="13102">
                  <c:v>-251.75726876187792</c:v>
                </c:pt>
                <c:pt idx="13103">
                  <c:v>-243.43682651462495</c:v>
                </c:pt>
                <c:pt idx="13104">
                  <c:v>-224.70070793117816</c:v>
                </c:pt>
                <c:pt idx="13105">
                  <c:v>-132.77801976793211</c:v>
                </c:pt>
                <c:pt idx="13106">
                  <c:v>53.415192245501316</c:v>
                </c:pt>
                <c:pt idx="13107">
                  <c:v>221.55998348764206</c:v>
                </c:pt>
                <c:pt idx="13108">
                  <c:v>-63.670260052042181</c:v>
                </c:pt>
                <c:pt idx="13109">
                  <c:v>-192.29452962573231</c:v>
                </c:pt>
                <c:pt idx="13110">
                  <c:v>-167.51095514238983</c:v>
                </c:pt>
                <c:pt idx="13111">
                  <c:v>-145.66299508416154</c:v>
                </c:pt>
                <c:pt idx="13112">
                  <c:v>-122.79874461151877</c:v>
                </c:pt>
                <c:pt idx="13113">
                  <c:v>-203.81290616999547</c:v>
                </c:pt>
                <c:pt idx="13114">
                  <c:v>-199.72214619347511</c:v>
                </c:pt>
                <c:pt idx="13115">
                  <c:v>-24.049177888305621</c:v>
                </c:pt>
                <c:pt idx="13116">
                  <c:v>228.4200180832737</c:v>
                </c:pt>
                <c:pt idx="13117">
                  <c:v>148.39088132481362</c:v>
                </c:pt>
                <c:pt idx="13118">
                  <c:v>48.45286157622121</c:v>
                </c:pt>
                <c:pt idx="13119">
                  <c:v>-130.93173042425337</c:v>
                </c:pt>
                <c:pt idx="13120">
                  <c:v>-121.79356052635086</c:v>
                </c:pt>
                <c:pt idx="13121">
                  <c:v>-206.70221630204395</c:v>
                </c:pt>
                <c:pt idx="13122">
                  <c:v>-305.39467271402572</c:v>
                </c:pt>
                <c:pt idx="13123">
                  <c:v>-139.62659353972722</c:v>
                </c:pt>
                <c:pt idx="13124">
                  <c:v>-234.37368903249569</c:v>
                </c:pt>
                <c:pt idx="13125">
                  <c:v>-231.34013144997013</c:v>
                </c:pt>
                <c:pt idx="13126">
                  <c:v>-227.12163175520985</c:v>
                </c:pt>
                <c:pt idx="13127">
                  <c:v>-248.39451309226479</c:v>
                </c:pt>
                <c:pt idx="13128">
                  <c:v>-225.82230980062639</c:v>
                </c:pt>
                <c:pt idx="13129">
                  <c:v>-137.49290642727993</c:v>
                </c:pt>
                <c:pt idx="13130">
                  <c:v>36.555012921999378</c:v>
                </c:pt>
                <c:pt idx="13131">
                  <c:v>244.64871472509634</c:v>
                </c:pt>
                <c:pt idx="13132">
                  <c:v>-57.795299343964587</c:v>
                </c:pt>
                <c:pt idx="13133">
                  <c:v>-172.42143169570556</c:v>
                </c:pt>
                <c:pt idx="13134">
                  <c:v>-151.76891032641623</c:v>
                </c:pt>
                <c:pt idx="13135">
                  <c:v>-80.176866818930705</c:v>
                </c:pt>
                <c:pt idx="13136">
                  <c:v>-136.4569655961833</c:v>
                </c:pt>
                <c:pt idx="13137">
                  <c:v>-160.20229032785471</c:v>
                </c:pt>
                <c:pt idx="13138">
                  <c:v>-168.18220728942924</c:v>
                </c:pt>
                <c:pt idx="13139">
                  <c:v>-88.132717204138601</c:v>
                </c:pt>
                <c:pt idx="13140">
                  <c:v>115.54025110103089</c:v>
                </c:pt>
                <c:pt idx="13141">
                  <c:v>94.358930068656434</c:v>
                </c:pt>
                <c:pt idx="13142">
                  <c:v>-45.025661931817979</c:v>
                </c:pt>
                <c:pt idx="13143">
                  <c:v>-116.69900137507085</c:v>
                </c:pt>
                <c:pt idx="13144">
                  <c:v>-132.71824171210915</c:v>
                </c:pt>
                <c:pt idx="13145">
                  <c:v>-143.84107361699313</c:v>
                </c:pt>
                <c:pt idx="13146">
                  <c:v>-263.00146882024376</c:v>
                </c:pt>
                <c:pt idx="13147">
                  <c:v>-85.182322791259764</c:v>
                </c:pt>
                <c:pt idx="13148">
                  <c:v>-156.54067676300178</c:v>
                </c:pt>
                <c:pt idx="13149">
                  <c:v>-176.76825179462463</c:v>
                </c:pt>
                <c:pt idx="13150">
                  <c:v>-197.60469954485245</c:v>
                </c:pt>
                <c:pt idx="13151">
                  <c:v>-221.51809608979795</c:v>
                </c:pt>
                <c:pt idx="13152">
                  <c:v>-232.42733611327768</c:v>
                </c:pt>
                <c:pt idx="13153">
                  <c:v>-219.37784602798709</c:v>
                </c:pt>
                <c:pt idx="13154">
                  <c:v>-216.6378557810088</c:v>
                </c:pt>
                <c:pt idx="13155">
                  <c:v>-173.75006224837836</c:v>
                </c:pt>
                <c:pt idx="13156">
                  <c:v>-85.6723983025895</c:v>
                </c:pt>
                <c:pt idx="13157">
                  <c:v>-83.74171013592445</c:v>
                </c:pt>
                <c:pt idx="13158">
                  <c:v>-51.294643359776444</c:v>
                </c:pt>
                <c:pt idx="13159">
                  <c:v>-102.68218375157841</c:v>
                </c:pt>
                <c:pt idx="13160">
                  <c:v>-84.577117884438849</c:v>
                </c:pt>
                <c:pt idx="13161">
                  <c:v>-141.26667468839111</c:v>
                </c:pt>
                <c:pt idx="13162">
                  <c:v>-153.19387575846588</c:v>
                </c:pt>
                <c:pt idx="13163">
                  <c:v>-200.20907149333203</c:v>
                </c:pt>
                <c:pt idx="13164">
                  <c:v>-201.11727734042228</c:v>
                </c:pt>
                <c:pt idx="13165">
                  <c:v>-197.87738512620689</c:v>
                </c:pt>
                <c:pt idx="13166">
                  <c:v>-187.91556402371606</c:v>
                </c:pt>
                <c:pt idx="13167">
                  <c:v>-194.8179057242391</c:v>
                </c:pt>
                <c:pt idx="13168">
                  <c:v>-270.09949040465466</c:v>
                </c:pt>
                <c:pt idx="13169">
                  <c:v>-222.62879784591217</c:v>
                </c:pt>
                <c:pt idx="13170">
                  <c:v>-303.48561947830513</c:v>
                </c:pt>
                <c:pt idx="13171">
                  <c:v>-106.92131700714688</c:v>
                </c:pt>
                <c:pt idx="13172">
                  <c:v>-136.35327023697431</c:v>
                </c:pt>
                <c:pt idx="13173">
                  <c:v>-202.4072663649863</c:v>
                </c:pt>
                <c:pt idx="13174">
                  <c:v>-229.64193974465178</c:v>
                </c:pt>
                <c:pt idx="13175">
                  <c:v>-240.35594110427829</c:v>
                </c:pt>
                <c:pt idx="13176">
                  <c:v>-255.06637230046715</c:v>
                </c:pt>
                <c:pt idx="13177">
                  <c:v>-244.52906254431122</c:v>
                </c:pt>
                <c:pt idx="13178">
                  <c:v>-232.17249341551917</c:v>
                </c:pt>
                <c:pt idx="13179">
                  <c:v>-196.31529805726325</c:v>
                </c:pt>
                <c:pt idx="13180">
                  <c:v>-101.79977503272045</c:v>
                </c:pt>
                <c:pt idx="13181">
                  <c:v>-51.747363722572516</c:v>
                </c:pt>
                <c:pt idx="13182">
                  <c:v>-16.398372690485246</c:v>
                </c:pt>
                <c:pt idx="13183">
                  <c:v>-32.725404385315755</c:v>
                </c:pt>
                <c:pt idx="13184">
                  <c:v>-87.847155131432032</c:v>
                </c:pt>
                <c:pt idx="13185">
                  <c:v>-129.38901400427534</c:v>
                </c:pt>
                <c:pt idx="13186">
                  <c:v>-130.59724237474649</c:v>
                </c:pt>
                <c:pt idx="13187">
                  <c:v>-68.08221705549056</c:v>
                </c:pt>
                <c:pt idx="13188">
                  <c:v>-89.059072242914567</c:v>
                </c:pt>
                <c:pt idx="13189">
                  <c:v>-112.12769337878677</c:v>
                </c:pt>
                <c:pt idx="13190">
                  <c:v>-125.27973332055848</c:v>
                </c:pt>
                <c:pt idx="13191">
                  <c:v>-73.911122859119075</c:v>
                </c:pt>
                <c:pt idx="13192">
                  <c:v>-161.43968458101182</c:v>
                </c:pt>
                <c:pt idx="13193">
                  <c:v>-236.7604656454219</c:v>
                </c:pt>
                <c:pt idx="13194">
                  <c:v>-198.84874749374995</c:v>
                </c:pt>
                <c:pt idx="13195">
                  <c:v>-103.78362131017769</c:v>
                </c:pt>
                <c:pt idx="13196">
                  <c:v>-138.26909741633847</c:v>
                </c:pt>
                <c:pt idx="13197">
                  <c:v>-162.65978075493626</c:v>
                </c:pt>
                <c:pt idx="13198">
                  <c:v>-170.33037738158987</c:v>
                </c:pt>
                <c:pt idx="13199">
                  <c:v>-168.26948375856716</c:v>
                </c:pt>
                <c:pt idx="13200">
                  <c:v>-161.98223827423953</c:v>
                </c:pt>
                <c:pt idx="13201">
                  <c:v>-82.940644547476012</c:v>
                </c:pt>
                <c:pt idx="13202">
                  <c:v>28.108666034423322</c:v>
                </c:pt>
                <c:pt idx="13203">
                  <c:v>244.48741516091781</c:v>
                </c:pt>
                <c:pt idx="13204">
                  <c:v>144.8168185342642</c:v>
                </c:pt>
                <c:pt idx="13205">
                  <c:v>-52.092421489215468</c:v>
                </c:pt>
                <c:pt idx="13206">
                  <c:v>-80.239336059393963</c:v>
                </c:pt>
                <c:pt idx="13207">
                  <c:v>-47.400315510431199</c:v>
                </c:pt>
                <c:pt idx="13208">
                  <c:v>-82.086322512950744</c:v>
                </c:pt>
                <c:pt idx="13209">
                  <c:v>-97.649935816578989</c:v>
                </c:pt>
                <c:pt idx="13210">
                  <c:v>-87.463352715999008</c:v>
                </c:pt>
                <c:pt idx="13211">
                  <c:v>16.936292419559891</c:v>
                </c:pt>
                <c:pt idx="13212">
                  <c:v>450.22858242314243</c:v>
                </c:pt>
                <c:pt idx="13213">
                  <c:v>487.76254349808465</c:v>
                </c:pt>
                <c:pt idx="13214">
                  <c:v>253.28507020012722</c:v>
                </c:pt>
                <c:pt idx="13215">
                  <c:v>67.528014450561898</c:v>
                </c:pt>
                <c:pt idx="13216">
                  <c:v>-55.523260477678662</c:v>
                </c:pt>
                <c:pt idx="13217">
                  <c:v>-159.78397076585759</c:v>
                </c:pt>
                <c:pt idx="13218">
                  <c:v>-241.47465641674211</c:v>
                </c:pt>
                <c:pt idx="13219">
                  <c:v>-121.83282996238759</c:v>
                </c:pt>
                <c:pt idx="13220">
                  <c:v>-180.97799218292204</c:v>
                </c:pt>
                <c:pt idx="13221">
                  <c:v>-187.64858880957564</c:v>
                </c:pt>
                <c:pt idx="13222">
                  <c:v>-184.20008772684164</c:v>
                </c:pt>
                <c:pt idx="13223">
                  <c:v>-196.45289268214447</c:v>
                </c:pt>
                <c:pt idx="13224">
                  <c:v>-149.56844673559448</c:v>
                </c:pt>
                <c:pt idx="13225">
                  <c:v>-24.123344976655432</c:v>
                </c:pt>
                <c:pt idx="13226">
                  <c:v>282.66916901595266</c:v>
                </c:pt>
                <c:pt idx="13227">
                  <c:v>390.70017608743871</c:v>
                </c:pt>
                <c:pt idx="13228">
                  <c:v>47.611809406262239</c:v>
                </c:pt>
                <c:pt idx="13229">
                  <c:v>-116.55128537993204</c:v>
                </c:pt>
                <c:pt idx="13230">
                  <c:v>-103.60140984441239</c:v>
                </c:pt>
                <c:pt idx="13231">
                  <c:v>-92.15580946484107</c:v>
                </c:pt>
                <c:pt idx="13232">
                  <c:v>-105.36037315224246</c:v>
                </c:pt>
                <c:pt idx="13233">
                  <c:v>-149.79232638206997</c:v>
                </c:pt>
                <c:pt idx="13234">
                  <c:v>-125.89184257821194</c:v>
                </c:pt>
                <c:pt idx="13235">
                  <c:v>36.857266681423312</c:v>
                </c:pt>
                <c:pt idx="13236">
                  <c:v>484.42753414129584</c:v>
                </c:pt>
                <c:pt idx="13237">
                  <c:v>495.7618170544971</c:v>
                </c:pt>
                <c:pt idx="13238">
                  <c:v>83.091220427843496</c:v>
                </c:pt>
                <c:pt idx="13239">
                  <c:v>-210.859788901804</c:v>
                </c:pt>
                <c:pt idx="13240">
                  <c:v>-195.67641805301247</c:v>
                </c:pt>
                <c:pt idx="13241">
                  <c:v>-170.90883648367111</c:v>
                </c:pt>
                <c:pt idx="13242">
                  <c:v>-201.44970886828963</c:v>
                </c:pt>
                <c:pt idx="13243">
                  <c:v>-107.66172017315148</c:v>
                </c:pt>
                <c:pt idx="13244">
                  <c:v>-122.66346984485273</c:v>
                </c:pt>
                <c:pt idx="13245">
                  <c:v>-139.33406647150633</c:v>
                </c:pt>
                <c:pt idx="13246">
                  <c:v>-152.58687142680915</c:v>
                </c:pt>
                <c:pt idx="13247">
                  <c:v>-158.2574680534627</c:v>
                </c:pt>
                <c:pt idx="13248">
                  <c:v>-126.34585635146703</c:v>
                </c:pt>
                <c:pt idx="13249">
                  <c:v>4.4013386932301444</c:v>
                </c:pt>
                <c:pt idx="13250">
                  <c:v>292.88274683709949</c:v>
                </c:pt>
                <c:pt idx="13251">
                  <c:v>443.17566432212436</c:v>
                </c:pt>
                <c:pt idx="13252">
                  <c:v>72.210978233024377</c:v>
                </c:pt>
                <c:pt idx="13253">
                  <c:v>-97.325447698330322</c:v>
                </c:pt>
                <c:pt idx="13254">
                  <c:v>-89.114082492431749</c:v>
                </c:pt>
                <c:pt idx="13255">
                  <c:v>-55.972496477663867</c:v>
                </c:pt>
                <c:pt idx="13256">
                  <c:v>-96.533615773076747</c:v>
                </c:pt>
                <c:pt idx="13257">
                  <c:v>-144.09960008435326</c:v>
                </c:pt>
                <c:pt idx="13258">
                  <c:v>-118.00884010783301</c:v>
                </c:pt>
                <c:pt idx="13259">
                  <c:v>5.8564661580270467</c:v>
                </c:pt>
                <c:pt idx="13260">
                  <c:v>405.59081398037671</c:v>
                </c:pt>
                <c:pt idx="13261">
                  <c:v>399.66148493266604</c:v>
                </c:pt>
                <c:pt idx="13262">
                  <c:v>238.69466298671443</c:v>
                </c:pt>
                <c:pt idx="13263">
                  <c:v>89.451050097783366</c:v>
                </c:pt>
                <c:pt idx="13264">
                  <c:v>2.7349334029998431</c:v>
                </c:pt>
                <c:pt idx="13265">
                  <c:v>-153.17430662047985</c:v>
                </c:pt>
                <c:pt idx="13266">
                  <c:v>-244.30582236213814</c:v>
                </c:pt>
                <c:pt idx="13267">
                  <c:v>-144.18615108612758</c:v>
                </c:pt>
                <c:pt idx="13268">
                  <c:v>-181.74976438975594</c:v>
                </c:pt>
                <c:pt idx="13269">
                  <c:v>-197.21721701968028</c:v>
                </c:pt>
                <c:pt idx="13270">
                  <c:v>-194.92817806229431</c:v>
                </c:pt>
                <c:pt idx="13271">
                  <c:v>-199.67138745880862</c:v>
                </c:pt>
                <c:pt idx="13272">
                  <c:v>-163.23500076243687</c:v>
                </c:pt>
                <c:pt idx="13273">
                  <c:v>-41.393259013702732</c:v>
                </c:pt>
                <c:pt idx="13274">
                  <c:v>283.07817926440453</c:v>
                </c:pt>
                <c:pt idx="13275">
                  <c:v>439.36215724016387</c:v>
                </c:pt>
                <c:pt idx="13276">
                  <c:v>33.866625420284038</c:v>
                </c:pt>
                <c:pt idx="13277">
                  <c:v>-110.66687819108023</c:v>
                </c:pt>
                <c:pt idx="13278">
                  <c:v>-125.88523953950346</c:v>
                </c:pt>
                <c:pt idx="13279">
                  <c:v>-79.175943232575719</c:v>
                </c:pt>
                <c:pt idx="13280">
                  <c:v>-114.64146003073427</c:v>
                </c:pt>
                <c:pt idx="13281">
                  <c:v>-185.20507333436257</c:v>
                </c:pt>
                <c:pt idx="13282">
                  <c:v>-132.31498496318392</c:v>
                </c:pt>
                <c:pt idx="13283">
                  <c:v>28.014418410162477</c:v>
                </c:pt>
                <c:pt idx="13284">
                  <c:v>399.16460045526924</c:v>
                </c:pt>
                <c:pt idx="13285">
                  <c:v>429.18194067709538</c:v>
                </c:pt>
                <c:pt idx="13286">
                  <c:v>232.8163088539194</c:v>
                </c:pt>
                <c:pt idx="13287">
                  <c:v>110.1457122272659</c:v>
                </c:pt>
                <c:pt idx="13288">
                  <c:v>-36.961888805143417</c:v>
                </c:pt>
                <c:pt idx="13289">
                  <c:v>-91.205501694074428</c:v>
                </c:pt>
                <c:pt idx="13290">
                  <c:v>-199.8184607508507</c:v>
                </c:pt>
                <c:pt idx="13291">
                  <c:v>-132.84610873289071</c:v>
                </c:pt>
                <c:pt idx="13292">
                  <c:v>-168.95159443014296</c:v>
                </c:pt>
                <c:pt idx="13293">
                  <c:v>-199.02295838261452</c:v>
                </c:pt>
                <c:pt idx="13294">
                  <c:v>-216.07629509888332</c:v>
                </c:pt>
                <c:pt idx="13295">
                  <c:v>-216.63990840251157</c:v>
                </c:pt>
                <c:pt idx="13296">
                  <c:v>-218.48797002903029</c:v>
                </c:pt>
                <c:pt idx="13297">
                  <c:v>-140.04468024587106</c:v>
                </c:pt>
                <c:pt idx="13298">
                  <c:v>105.28472312747533</c:v>
                </c:pt>
                <c:pt idx="13299">
                  <c:v>430.61412650082178</c:v>
                </c:pt>
                <c:pt idx="13300">
                  <c:v>112.89100612853844</c:v>
                </c:pt>
                <c:pt idx="13301">
                  <c:v>-48.288126514963949</c:v>
                </c:pt>
                <c:pt idx="13302">
                  <c:v>-52.570139507154408</c:v>
                </c:pt>
                <c:pt idx="13303">
                  <c:v>22.088673225343939</c:v>
                </c:pt>
                <c:pt idx="13304">
                  <c:v>-5.9749113505139348</c:v>
                </c:pt>
                <c:pt idx="13305">
                  <c:v>-13.063299648518353</c:v>
                </c:pt>
                <c:pt idx="13306">
                  <c:v>-45.041154822064641</c:v>
                </c:pt>
                <c:pt idx="13307">
                  <c:v>81.325361921045612</c:v>
                </c:pt>
                <c:pt idx="13308">
                  <c:v>419.13620860951005</c:v>
                </c:pt>
                <c:pt idx="13309">
                  <c:v>227.69700671369185</c:v>
                </c:pt>
                <c:pt idx="13310">
                  <c:v>98.364938458847007</c:v>
                </c:pt>
                <c:pt idx="13311">
                  <c:v>-13.008398672118972</c:v>
                </c:pt>
                <c:pt idx="13312">
                  <c:v>-91.642710530670115</c:v>
                </c:pt>
                <c:pt idx="13313">
                  <c:v>-154.71292401938143</c:v>
                </c:pt>
                <c:pt idx="13314">
                  <c:v>-210.42664808968891</c:v>
                </c:pt>
                <c:pt idx="13315">
                  <c:v>-48.682536640484784</c:v>
                </c:pt>
                <c:pt idx="13316">
                  <c:v>-118.91993121992169</c:v>
                </c:pt>
                <c:pt idx="13317">
                  <c:v>-137.64498742397075</c:v>
                </c:pt>
                <c:pt idx="13318">
                  <c:v>-206.3155840506243</c:v>
                </c:pt>
                <c:pt idx="13319">
                  <c:v>-217.49050452525555</c:v>
                </c:pt>
                <c:pt idx="13320">
                  <c:v>-203.72736940917804</c:v>
                </c:pt>
                <c:pt idx="13321">
                  <c:v>-167.3254225709635</c:v>
                </c:pt>
                <c:pt idx="13322">
                  <c:v>-173.4917684033544</c:v>
                </c:pt>
                <c:pt idx="13323">
                  <c:v>-76.599369435763663</c:v>
                </c:pt>
                <c:pt idx="13324">
                  <c:v>32.336239003544932</c:v>
                </c:pt>
                <c:pt idx="13325">
                  <c:v>124.69145483870665</c:v>
                </c:pt>
                <c:pt idx="13326">
                  <c:v>154.40153651364</c:v>
                </c:pt>
                <c:pt idx="13327">
                  <c:v>194.3158910322349</c:v>
                </c:pt>
                <c:pt idx="13328">
                  <c:v>265.63423956115872</c:v>
                </c:pt>
                <c:pt idx="13329">
                  <c:v>267.30465735528873</c:v>
                </c:pt>
                <c:pt idx="13330">
                  <c:v>185.15261741351713</c:v>
                </c:pt>
                <c:pt idx="13331">
                  <c:v>246.79609196051922</c:v>
                </c:pt>
                <c:pt idx="13332">
                  <c:v>151.2488998826671</c:v>
                </c:pt>
                <c:pt idx="13333">
                  <c:v>22.329252707301237</c:v>
                </c:pt>
                <c:pt idx="13334">
                  <c:v>102.90518319352191</c:v>
                </c:pt>
                <c:pt idx="13335">
                  <c:v>20.234586566868359</c:v>
                </c:pt>
                <c:pt idx="13336">
                  <c:v>-67.869891025331242</c:v>
                </c:pt>
                <c:pt idx="13337">
                  <c:v>-128.20692177136692</c:v>
                </c:pt>
                <c:pt idx="13338">
                  <c:v>-125.55096985248969</c:v>
                </c:pt>
                <c:pt idx="13339">
                  <c:v>43.501095627020135</c:v>
                </c:pt>
                <c:pt idx="13340">
                  <c:v>21.505396480628548</c:v>
                </c:pt>
                <c:pt idx="13341">
                  <c:v>-40.408000064317008</c:v>
                </c:pt>
                <c:pt idx="13342">
                  <c:v>-106.07859669097056</c:v>
                </c:pt>
                <c:pt idx="13343">
                  <c:v>-149.26775000250609</c:v>
                </c:pt>
                <c:pt idx="13344">
                  <c:v>-171.60908758795583</c:v>
                </c:pt>
                <c:pt idx="13345">
                  <c:v>-185.17076505981834</c:v>
                </c:pt>
                <c:pt idx="13346">
                  <c:v>-175.53843916443631</c:v>
                </c:pt>
                <c:pt idx="13347">
                  <c:v>-85.725669286684905</c:v>
                </c:pt>
                <c:pt idx="13348">
                  <c:v>-18.350946965427539</c:v>
                </c:pt>
                <c:pt idx="13349">
                  <c:v>90.009491082038323</c:v>
                </c:pt>
                <c:pt idx="13350">
                  <c:v>107.07592068001338</c:v>
                </c:pt>
                <c:pt idx="13351">
                  <c:v>128.41453773655945</c:v>
                </c:pt>
                <c:pt idx="13352">
                  <c:v>94.745876941671725</c:v>
                </c:pt>
                <c:pt idx="13353">
                  <c:v>58.755712120507894</c:v>
                </c:pt>
                <c:pt idx="13354">
                  <c:v>95.536449116708411</c:v>
                </c:pt>
                <c:pt idx="13355">
                  <c:v>81.771200431474767</c:v>
                </c:pt>
                <c:pt idx="13356">
                  <c:v>47.842404194663516</c:v>
                </c:pt>
                <c:pt idx="13357">
                  <c:v>-7.8428789340481444</c:v>
                </c:pt>
                <c:pt idx="13358">
                  <c:v>-10.406900338357559</c:v>
                </c:pt>
                <c:pt idx="13359">
                  <c:v>-43.704702379472394</c:v>
                </c:pt>
                <c:pt idx="13360">
                  <c:v>-115.55444728065066</c:v>
                </c:pt>
                <c:pt idx="13361">
                  <c:v>-226.7535996433914</c:v>
                </c:pt>
                <c:pt idx="13362">
                  <c:v>-264.7536056291969</c:v>
                </c:pt>
                <c:pt idx="13363">
                  <c:v>-134.04462420809736</c:v>
                </c:pt>
                <c:pt idx="13364">
                  <c:v>-182.14898380327512</c:v>
                </c:pt>
                <c:pt idx="13365">
                  <c:v>-185.53159127995454</c:v>
                </c:pt>
                <c:pt idx="13366">
                  <c:v>-183.04597682745677</c:v>
                </c:pt>
                <c:pt idx="13367">
                  <c:v>-185.33589515252336</c:v>
                </c:pt>
                <c:pt idx="13368">
                  <c:v>-148.36068324364749</c:v>
                </c:pt>
                <c:pt idx="13369">
                  <c:v>-73.915731802656637</c:v>
                </c:pt>
                <c:pt idx="13370">
                  <c:v>231.72369244076802</c:v>
                </c:pt>
                <c:pt idx="13371">
                  <c:v>394.39940356253686</c:v>
                </c:pt>
                <c:pt idx="13372">
                  <c:v>52.236308776342582</c:v>
                </c:pt>
                <c:pt idx="13373">
                  <c:v>-133.8101307121027</c:v>
                </c:pt>
                <c:pt idx="13374">
                  <c:v>-176.86891068333301</c:v>
                </c:pt>
                <c:pt idx="13375">
                  <c:v>-130.22197928667691</c:v>
                </c:pt>
                <c:pt idx="13376">
                  <c:v>-142.09826246185861</c:v>
                </c:pt>
                <c:pt idx="13377">
                  <c:v>-193.38810773321029</c:v>
                </c:pt>
                <c:pt idx="13378">
                  <c:v>-167.2440170262268</c:v>
                </c:pt>
                <c:pt idx="13379">
                  <c:v>30.419623809239397</c:v>
                </c:pt>
                <c:pt idx="13380">
                  <c:v>391.74902718258579</c:v>
                </c:pt>
                <c:pt idx="13381">
                  <c:v>390.7433644921511</c:v>
                </c:pt>
                <c:pt idx="13382">
                  <c:v>204.95569082072421</c:v>
                </c:pt>
                <c:pt idx="13383">
                  <c:v>51.901694692712283</c:v>
                </c:pt>
                <c:pt idx="13384">
                  <c:v>-54.184651323850005</c:v>
                </c:pt>
                <c:pt idx="13385">
                  <c:v>-108.3806823566228</c:v>
                </c:pt>
                <c:pt idx="13386">
                  <c:v>-208.70612169861425</c:v>
                </c:pt>
                <c:pt idx="13387">
                  <c:v>-126.39861144719725</c:v>
                </c:pt>
                <c:pt idx="13388">
                  <c:v>-183.51382202172064</c:v>
                </c:pt>
                <c:pt idx="13389">
                  <c:v>-207.80167855875899</c:v>
                </c:pt>
                <c:pt idx="13390">
                  <c:v>-223.67541918214184</c:v>
                </c:pt>
                <c:pt idx="13391">
                  <c:v>-235.2734030389347</c:v>
                </c:pt>
                <c:pt idx="13392">
                  <c:v>-178.17475825123299</c:v>
                </c:pt>
                <c:pt idx="13393">
                  <c:v>-41.030773993925635</c:v>
                </c:pt>
                <c:pt idx="13394">
                  <c:v>274.89469578032788</c:v>
                </c:pt>
                <c:pt idx="13395">
                  <c:v>353.67809076027913</c:v>
                </c:pt>
                <c:pt idx="13396">
                  <c:v>-21.273705887925814</c:v>
                </c:pt>
                <c:pt idx="13397">
                  <c:v>-193.80848591931277</c:v>
                </c:pt>
                <c:pt idx="13398">
                  <c:v>-155.46279213155196</c:v>
                </c:pt>
                <c:pt idx="13399">
                  <c:v>-145.58552936589308</c:v>
                </c:pt>
                <c:pt idx="13400">
                  <c:v>-207.24225802266756</c:v>
                </c:pt>
                <c:pt idx="13401">
                  <c:v>-233.44165919379219</c:v>
                </c:pt>
                <c:pt idx="13402">
                  <c:v>-198.34480787914868</c:v>
                </c:pt>
                <c:pt idx="13403">
                  <c:v>-72.979098120871924</c:v>
                </c:pt>
                <c:pt idx="13404">
                  <c:v>315.17531349941567</c:v>
                </c:pt>
                <c:pt idx="13405">
                  <c:v>314.47543578215942</c:v>
                </c:pt>
                <c:pt idx="13406">
                  <c:v>88.370757069740534</c:v>
                </c:pt>
                <c:pt idx="13407">
                  <c:v>-28.933944309439312</c:v>
                </c:pt>
                <c:pt idx="13408">
                  <c:v>-94.083179313724372</c:v>
                </c:pt>
                <c:pt idx="13409">
                  <c:v>-183.4488111369003</c:v>
                </c:pt>
                <c:pt idx="13410">
                  <c:v>-259.84223729209731</c:v>
                </c:pt>
                <c:pt idx="13411">
                  <c:v>-173.10163034800667</c:v>
                </c:pt>
                <c:pt idx="13412">
                  <c:v>-215.2907836595422</c:v>
                </c:pt>
                <c:pt idx="13413">
                  <c:v>-223.57236833995768</c:v>
                </c:pt>
                <c:pt idx="13414">
                  <c:v>-235.24296496661128</c:v>
                </c:pt>
                <c:pt idx="13415">
                  <c:v>-227.8791910401003</c:v>
                </c:pt>
                <c:pt idx="13416">
                  <c:v>-196.79258758504579</c:v>
                </c:pt>
                <c:pt idx="13417">
                  <c:v>-88.463184211699399</c:v>
                </c:pt>
                <c:pt idx="13418">
                  <c:v>223.8318486084824</c:v>
                </c:pt>
                <c:pt idx="13419">
                  <c:v>381.00398510946013</c:v>
                </c:pt>
                <c:pt idx="13420">
                  <c:v>-29.948766096668749</c:v>
                </c:pt>
                <c:pt idx="13421">
                  <c:v>-252.81017154719427</c:v>
                </c:pt>
                <c:pt idx="13422">
                  <c:v>-207.41711653008059</c:v>
                </c:pt>
                <c:pt idx="13423">
                  <c:v>-216.66282313734081</c:v>
                </c:pt>
                <c:pt idx="13424">
                  <c:v>-223.7209222396898</c:v>
                </c:pt>
                <c:pt idx="13425">
                  <c:v>-275.1969610713715</c:v>
                </c:pt>
                <c:pt idx="13426">
                  <c:v>-250.55989105045143</c:v>
                </c:pt>
                <c:pt idx="13427">
                  <c:v>-119.92360774334401</c:v>
                </c:pt>
                <c:pt idx="13428">
                  <c:v>26.333182860141676</c:v>
                </c:pt>
                <c:pt idx="13429">
                  <c:v>279.11912835113253</c:v>
                </c:pt>
                <c:pt idx="13430">
                  <c:v>145.68717512130502</c:v>
                </c:pt>
                <c:pt idx="13431">
                  <c:v>-6.1685420258413615</c:v>
                </c:pt>
                <c:pt idx="13432">
                  <c:v>-65.742550762149108</c:v>
                </c:pt>
                <c:pt idx="13433">
                  <c:v>-116.06477785235205</c:v>
                </c:pt>
                <c:pt idx="13434">
                  <c:v>-280.73537447900566</c:v>
                </c:pt>
                <c:pt idx="13435">
                  <c:v>-150.25156412420628</c:v>
                </c:pt>
                <c:pt idx="13436">
                  <c:v>-198.92216075085983</c:v>
                </c:pt>
                <c:pt idx="13437">
                  <c:v>-215.89779523470614</c:v>
                </c:pt>
                <c:pt idx="13438">
                  <c:v>-221.84830514941549</c:v>
                </c:pt>
                <c:pt idx="13439">
                  <c:v>-226.5189017760691</c:v>
                </c:pt>
                <c:pt idx="13440">
                  <c:v>-198.75740084075264</c:v>
                </c:pt>
                <c:pt idx="13441">
                  <c:v>-107.02612565634166</c:v>
                </c:pt>
                <c:pt idx="13442">
                  <c:v>182.67982111395366</c:v>
                </c:pt>
                <c:pt idx="13443">
                  <c:v>351.62436906252782</c:v>
                </c:pt>
                <c:pt idx="13444">
                  <c:v>7.1430700795523308</c:v>
                </c:pt>
                <c:pt idx="13445">
                  <c:v>-120.23538087566124</c:v>
                </c:pt>
                <c:pt idx="13446">
                  <c:v>-125.86606987906458</c:v>
                </c:pt>
                <c:pt idx="13447">
                  <c:v>-105.06272823358995</c:v>
                </c:pt>
                <c:pt idx="13448">
                  <c:v>-126.94734419800403</c:v>
                </c:pt>
                <c:pt idx="13449">
                  <c:v>-200.81249947504824</c:v>
                </c:pt>
                <c:pt idx="13450">
                  <c:v>-102.4305723560721</c:v>
                </c:pt>
                <c:pt idx="13451">
                  <c:v>-44.10116898272571</c:v>
                </c:pt>
                <c:pt idx="13452">
                  <c:v>347.95441345579661</c:v>
                </c:pt>
                <c:pt idx="13453">
                  <c:v>338.22016518537572</c:v>
                </c:pt>
                <c:pt idx="13454">
                  <c:v>98.641321009272644</c:v>
                </c:pt>
                <c:pt idx="13455">
                  <c:v>74.64236870644288</c:v>
                </c:pt>
                <c:pt idx="13456">
                  <c:v>31.281676040052048</c:v>
                </c:pt>
                <c:pt idx="13457">
                  <c:v>-240.3889205866015</c:v>
                </c:pt>
                <c:pt idx="13458">
                  <c:v>-249.82087381642896</c:v>
                </c:pt>
                <c:pt idx="13459">
                  <c:v>-100.69329720754229</c:v>
                </c:pt>
                <c:pt idx="13460">
                  <c:v>-140.08605405337508</c:v>
                </c:pt>
                <c:pt idx="13461">
                  <c:v>-134.46658802281945</c:v>
                </c:pt>
                <c:pt idx="13462">
                  <c:v>-125.7565063478861</c:v>
                </c:pt>
                <c:pt idx="13463">
                  <c:v>-162.90854628965778</c:v>
                </c:pt>
                <c:pt idx="13464">
                  <c:v>-136.33634299801938</c:v>
                </c:pt>
                <c:pt idx="13465">
                  <c:v>-61.249739542964875</c:v>
                </c:pt>
                <c:pt idx="13466">
                  <c:v>163.8410204335554</c:v>
                </c:pt>
                <c:pt idx="13467">
                  <c:v>464.34634328667374</c:v>
                </c:pt>
                <c:pt idx="13468">
                  <c:v>123.36350400510867</c:v>
                </c:pt>
                <c:pt idx="13469">
                  <c:v>-25.54989253983689</c:v>
                </c:pt>
                <c:pt idx="13470">
                  <c:v>-70.563924382084849</c:v>
                </c:pt>
                <c:pt idx="13471">
                  <c:v>20.096054342029504</c:v>
                </c:pt>
                <c:pt idx="13472">
                  <c:v>-103.09309896950606</c:v>
                </c:pt>
                <c:pt idx="13473">
                  <c:v>-46.890947446807047</c:v>
                </c:pt>
                <c:pt idx="13474">
                  <c:v>-76.575849964079907</c:v>
                </c:pt>
                <c:pt idx="13475">
                  <c:v>141.15656202650399</c:v>
                </c:pt>
                <c:pt idx="13476">
                  <c:v>432.82860260496028</c:v>
                </c:pt>
                <c:pt idx="13477">
                  <c:v>310.53379007858689</c:v>
                </c:pt>
                <c:pt idx="13478">
                  <c:v>103.26220444937667</c:v>
                </c:pt>
                <c:pt idx="13479">
                  <c:v>-56.319859547129965</c:v>
                </c:pt>
                <c:pt idx="13480">
                  <c:v>-188.94601726442119</c:v>
                </c:pt>
                <c:pt idx="13481">
                  <c:v>-181.4623466029297</c:v>
                </c:pt>
                <c:pt idx="13482">
                  <c:v>-161.85718646299335</c:v>
                </c:pt>
                <c:pt idx="13483">
                  <c:v>-42.940495240881859</c:v>
                </c:pt>
                <c:pt idx="13484">
                  <c:v>-83.800389511213496</c:v>
                </c:pt>
                <c:pt idx="13485">
                  <c:v>-82.744799113450682</c:v>
                </c:pt>
                <c:pt idx="13486">
                  <c:v>-124.17259582181225</c:v>
                </c:pt>
                <c:pt idx="13487">
                  <c:v>-140.52299677251349</c:v>
                </c:pt>
                <c:pt idx="13488">
                  <c:v>-145.95079348087506</c:v>
                </c:pt>
                <c:pt idx="13489">
                  <c:v>-155.62139010752867</c:v>
                </c:pt>
                <c:pt idx="13490">
                  <c:v>-144.72408429615228</c:v>
                </c:pt>
                <c:pt idx="13491">
                  <c:v>-87.303914960480029</c:v>
                </c:pt>
                <c:pt idx="13492">
                  <c:v>2.5069317279844938</c:v>
                </c:pt>
                <c:pt idx="13493">
                  <c:v>66.696223385857024</c:v>
                </c:pt>
                <c:pt idx="13494">
                  <c:v>77.600627545275927</c:v>
                </c:pt>
                <c:pt idx="13495">
                  <c:v>226.60077187741848</c:v>
                </c:pt>
                <c:pt idx="13496">
                  <c:v>118.41161856588309</c:v>
                </c:pt>
                <c:pt idx="13497">
                  <c:v>106.01874372302831</c:v>
                </c:pt>
                <c:pt idx="13498">
                  <c:v>138.78024465834477</c:v>
                </c:pt>
                <c:pt idx="13499">
                  <c:v>79.591091346809293</c:v>
                </c:pt>
                <c:pt idx="13500">
                  <c:v>-11.840861883018249</c:v>
                </c:pt>
                <c:pt idx="13501">
                  <c:v>-88.1821994684679</c:v>
                </c:pt>
                <c:pt idx="13502">
                  <c:v>-33.614152698295413</c:v>
                </c:pt>
                <c:pt idx="13503">
                  <c:v>-61.852651762978951</c:v>
                </c:pt>
                <c:pt idx="13504">
                  <c:v>-123.95534595160262</c:v>
                </c:pt>
                <c:pt idx="13505">
                  <c:v>-112.14449926313802</c:v>
                </c:pt>
                <c:pt idx="13506">
                  <c:v>-146.47153095796853</c:v>
                </c:pt>
                <c:pt idx="13507">
                  <c:v>0.87875132001042289</c:v>
                </c:pt>
                <c:pt idx="13508">
                  <c:v>7.7267113782387327</c:v>
                </c:pt>
                <c:pt idx="13509">
                  <c:v>-5.4624419332967875</c:v>
                </c:pt>
                <c:pt idx="13510">
                  <c:v>-92.133038559950336</c:v>
                </c:pt>
                <c:pt idx="13511">
                  <c:v>-125.89216781675086</c:v>
                </c:pt>
                <c:pt idx="13512">
                  <c:v>-143.56276444340446</c:v>
                </c:pt>
                <c:pt idx="13513">
                  <c:v>-157.06239612223638</c:v>
                </c:pt>
                <c:pt idx="13514">
                  <c:v>-142.00874951547993</c:v>
                </c:pt>
                <c:pt idx="13515">
                  <c:v>-49.672247794090879</c:v>
                </c:pt>
                <c:pt idx="13516">
                  <c:v>21.19287896837784</c:v>
                </c:pt>
                <c:pt idx="13517">
                  <c:v>144.4315163793984</c:v>
                </c:pt>
                <c:pt idx="13518">
                  <c:v>262.76091975274483</c:v>
                </c:pt>
                <c:pt idx="13519">
                  <c:v>231.6287200268203</c:v>
                </c:pt>
                <c:pt idx="13520">
                  <c:v>336.66821106090566</c:v>
                </c:pt>
                <c:pt idx="13521">
                  <c:v>308.3003866383396</c:v>
                </c:pt>
                <c:pt idx="13522">
                  <c:v>308.629790011686</c:v>
                </c:pt>
                <c:pt idx="13523">
                  <c:v>299.85221006200715</c:v>
                </c:pt>
                <c:pt idx="13524">
                  <c:v>215.2187268051174</c:v>
                </c:pt>
                <c:pt idx="13525">
                  <c:v>169.02957349358195</c:v>
                </c:pt>
                <c:pt idx="13526">
                  <c:v>181.39334742009288</c:v>
                </c:pt>
                <c:pt idx="13527">
                  <c:v>42.733805637861849</c:v>
                </c:pt>
                <c:pt idx="13528">
                  <c:v>14.453886364000539</c:v>
                </c:pt>
                <c:pt idx="13529">
                  <c:v>-160.84603101227134</c:v>
                </c:pt>
                <c:pt idx="13530">
                  <c:v>-216.74109486136052</c:v>
                </c:pt>
                <c:pt idx="13531">
                  <c:v>-87.044075800302608</c:v>
                </c:pt>
                <c:pt idx="13532">
                  <c:v>-119.05408083731339</c:v>
                </c:pt>
                <c:pt idx="13533">
                  <c:v>-119.04393745396558</c:v>
                </c:pt>
                <c:pt idx="13534">
                  <c:v>-141.71453408061913</c:v>
                </c:pt>
                <c:pt idx="13535">
                  <c:v>-145.2430958025119</c:v>
                </c:pt>
                <c:pt idx="13536">
                  <c:v>-109.91369242916551</c:v>
                </c:pt>
                <c:pt idx="13537">
                  <c:v>-31.807201070099154</c:v>
                </c:pt>
                <c:pt idx="13538">
                  <c:v>200.69525026529968</c:v>
                </c:pt>
                <c:pt idx="13539">
                  <c:v>492.72640765473386</c:v>
                </c:pt>
                <c:pt idx="13540">
                  <c:v>79.256363541266808</c:v>
                </c:pt>
                <c:pt idx="13541">
                  <c:v>-101.80483738446401</c:v>
                </c:pt>
                <c:pt idx="13542">
                  <c:v>-139.68190592765131</c:v>
                </c:pt>
                <c:pt idx="13543">
                  <c:v>-31.35250255430492</c:v>
                </c:pt>
                <c:pt idx="13544">
                  <c:v>-110.54165586584031</c:v>
                </c:pt>
                <c:pt idx="13545">
                  <c:v>-74.257772560624005</c:v>
                </c:pt>
                <c:pt idx="13546">
                  <c:v>-89.633480699238305</c:v>
                </c:pt>
                <c:pt idx="13547">
                  <c:v>70.148157952338579</c:v>
                </c:pt>
                <c:pt idx="13548">
                  <c:v>452.47756132568497</c:v>
                </c:pt>
                <c:pt idx="13549">
                  <c:v>331.67519927068736</c:v>
                </c:pt>
                <c:pt idx="13550">
                  <c:v>175.80113678520581</c:v>
                </c:pt>
                <c:pt idx="13551">
                  <c:v>22.859745883153209</c:v>
                </c:pt>
                <c:pt idx="13552">
                  <c:v>-93.049494140326487</c:v>
                </c:pt>
                <c:pt idx="13553">
                  <c:v>-179.09243542391584</c:v>
                </c:pt>
                <c:pt idx="13554">
                  <c:v>-271.03400582935973</c:v>
                </c:pt>
                <c:pt idx="13555">
                  <c:v>-124.30739555626843</c:v>
                </c:pt>
                <c:pt idx="13556">
                  <c:v>-161.6839027204756</c:v>
                </c:pt>
                <c:pt idx="13557">
                  <c:v>-153.79945677392567</c:v>
                </c:pt>
                <c:pt idx="13558">
                  <c:v>-171.47005340057927</c:v>
                </c:pt>
                <c:pt idx="13559">
                  <c:v>-176.03988501370176</c:v>
                </c:pt>
                <c:pt idx="13560">
                  <c:v>-140.32980333876836</c:v>
                </c:pt>
                <c:pt idx="13561">
                  <c:v>-9.2390433622480259</c:v>
                </c:pt>
                <c:pt idx="13562">
                  <c:v>272.75562813886449</c:v>
                </c:pt>
                <c:pt idx="13563">
                  <c:v>472.72834994793703</c:v>
                </c:pt>
                <c:pt idx="13564">
                  <c:v>2.9003799992383961</c:v>
                </c:pt>
                <c:pt idx="13565">
                  <c:v>-127.14822516611775</c:v>
                </c:pt>
                <c:pt idx="13566">
                  <c:v>-160.65873218598108</c:v>
                </c:pt>
                <c:pt idx="13567">
                  <c:v>-124.95655584392375</c:v>
                </c:pt>
                <c:pt idx="13568">
                  <c:v>-102.75712552099623</c:v>
                </c:pt>
                <c:pt idx="13569">
                  <c:v>-136.32695713411869</c:v>
                </c:pt>
                <c:pt idx="13570">
                  <c:v>-108.83014822334854</c:v>
                </c:pt>
                <c:pt idx="13571">
                  <c:v>70.474003609490069</c:v>
                </c:pt>
                <c:pt idx="13572">
                  <c:v>473.15905437072104</c:v>
                </c:pt>
                <c:pt idx="13573">
                  <c:v>503.49757675672424</c:v>
                </c:pt>
                <c:pt idx="13574">
                  <c:v>257.65198837701178</c:v>
                </c:pt>
                <c:pt idx="13575">
                  <c:v>153.9924465947808</c:v>
                </c:pt>
                <c:pt idx="13576">
                  <c:v>-1.1595933469908459</c:v>
                </c:pt>
                <c:pt idx="13577">
                  <c:v>-119.06883337047049</c:v>
                </c:pt>
                <c:pt idx="13578">
                  <c:v>-219.15513826361877</c:v>
                </c:pt>
                <c:pt idx="13579">
                  <c:v>-164.28330245080605</c:v>
                </c:pt>
                <c:pt idx="13580">
                  <c:v>-200.50335082261125</c:v>
                </c:pt>
                <c:pt idx="13581">
                  <c:v>-214.38753933066914</c:v>
                </c:pt>
                <c:pt idx="13582">
                  <c:v>-209.02376540415813</c:v>
                </c:pt>
                <c:pt idx="13583">
                  <c:v>-219.61069441652845</c:v>
                </c:pt>
                <c:pt idx="13584">
                  <c:v>-169.7998477280639</c:v>
                </c:pt>
                <c:pt idx="13585">
                  <c:v>-47.709087751543564</c:v>
                </c:pt>
                <c:pt idx="13586">
                  <c:v>221.22258104438214</c:v>
                </c:pt>
                <c:pt idx="13587">
                  <c:v>475.13215257517726</c:v>
                </c:pt>
                <c:pt idx="13588">
                  <c:v>4.6065326798612887</c:v>
                </c:pt>
                <c:pt idx="13589">
                  <c:v>-103.21984296544622</c:v>
                </c:pt>
                <c:pt idx="13590">
                  <c:v>-73.92481014526436</c:v>
                </c:pt>
                <c:pt idx="13591">
                  <c:v>-52.595406771917965</c:v>
                </c:pt>
                <c:pt idx="13592">
                  <c:v>-74.138372874865638</c:v>
                </c:pt>
                <c:pt idx="13593">
                  <c:v>-154.63684652132218</c:v>
                </c:pt>
                <c:pt idx="13594">
                  <c:v>-81.378801114641647</c:v>
                </c:pt>
                <c:pt idx="13595">
                  <c:v>65.779160307078712</c:v>
                </c:pt>
                <c:pt idx="13596">
                  <c:v>497.89726554243595</c:v>
                </c:pt>
                <c:pt idx="13597">
                  <c:v>454.71707335699386</c:v>
                </c:pt>
                <c:pt idx="13598">
                  <c:v>276.12820851285778</c:v>
                </c:pt>
                <c:pt idx="13599">
                  <c:v>155.19472294368126</c:v>
                </c:pt>
                <c:pt idx="13600">
                  <c:v>-9.7608441327619175</c:v>
                </c:pt>
                <c:pt idx="13601">
                  <c:v>-109.10443666721841</c:v>
                </c:pt>
                <c:pt idx="13602">
                  <c:v>-159.49822073406477</c:v>
                </c:pt>
                <c:pt idx="13603">
                  <c:v>-106.64752973870037</c:v>
                </c:pt>
                <c:pt idx="13604">
                  <c:v>-178.5609262836459</c:v>
                </c:pt>
                <c:pt idx="13605">
                  <c:v>-187.54277907698631</c:v>
                </c:pt>
                <c:pt idx="13606">
                  <c:v>-206.97473230681376</c:v>
                </c:pt>
                <c:pt idx="13607">
                  <c:v>-207.49329497750128</c:v>
                </c:pt>
                <c:pt idx="13608">
                  <c:v>-177.16389160415483</c:v>
                </c:pt>
                <c:pt idx="13609">
                  <c:v>-36.867872295748242</c:v>
                </c:pt>
                <c:pt idx="13610">
                  <c:v>244.27883316133045</c:v>
                </c:pt>
                <c:pt idx="13611">
                  <c:v>474.04033409664692</c:v>
                </c:pt>
                <c:pt idx="13612">
                  <c:v>73.321569255806878</c:v>
                </c:pt>
                <c:pt idx="13613">
                  <c:v>-68.612351489251978</c:v>
                </c:pt>
                <c:pt idx="13614">
                  <c:v>-123.6139733952765</c:v>
                </c:pt>
                <c:pt idx="13615">
                  <c:v>-92.011660411374123</c:v>
                </c:pt>
                <c:pt idx="13616">
                  <c:v>-149.57358669162039</c:v>
                </c:pt>
                <c:pt idx="13617">
                  <c:v>-210.00778121286743</c:v>
                </c:pt>
                <c:pt idx="13618">
                  <c:v>-209.53340110818334</c:v>
                </c:pt>
                <c:pt idx="13619">
                  <c:v>-90.897951772591682</c:v>
                </c:pt>
                <c:pt idx="13620">
                  <c:v>284.73571477394194</c:v>
                </c:pt>
                <c:pt idx="13621">
                  <c:v>214.53034410170699</c:v>
                </c:pt>
                <c:pt idx="13622">
                  <c:v>149.11460823257903</c:v>
                </c:pt>
                <c:pt idx="13623">
                  <c:v>0.16949013594393136</c:v>
                </c:pt>
                <c:pt idx="13624">
                  <c:v>-177.00931917979921</c:v>
                </c:pt>
                <c:pt idx="13625">
                  <c:v>-221.6799158064527</c:v>
                </c:pt>
                <c:pt idx="13626">
                  <c:v>-236.49888107931332</c:v>
                </c:pt>
                <c:pt idx="13627">
                  <c:v>-104.37130447042662</c:v>
                </c:pt>
                <c:pt idx="13628">
                  <c:v>-159.38546602890332</c:v>
                </c:pt>
                <c:pt idx="13629">
                  <c:v>-173.37441717028628</c:v>
                </c:pt>
                <c:pt idx="13630">
                  <c:v>-206.19704775290597</c:v>
                </c:pt>
                <c:pt idx="13631">
                  <c:v>-201.13340209494427</c:v>
                </c:pt>
                <c:pt idx="13632">
                  <c:v>-169.89476468392371</c:v>
                </c:pt>
                <c:pt idx="13633">
                  <c:v>-85.47459534825137</c:v>
                </c:pt>
                <c:pt idx="13634">
                  <c:v>146.870867499231</c:v>
                </c:pt>
                <c:pt idx="13635">
                  <c:v>387.87765338670584</c:v>
                </c:pt>
                <c:pt idx="13636">
                  <c:v>10.17769083660113</c:v>
                </c:pt>
                <c:pt idx="13637">
                  <c:v>-123.23170012218907</c:v>
                </c:pt>
                <c:pt idx="13638">
                  <c:v>-124.55231324272501</c:v>
                </c:pt>
                <c:pt idx="13639">
                  <c:v>-85.041847379916021</c:v>
                </c:pt>
                <c:pt idx="13640">
                  <c:v>-75.031384879327106</c:v>
                </c:pt>
                <c:pt idx="13641">
                  <c:v>-79.948958547458005</c:v>
                </c:pt>
                <c:pt idx="13642">
                  <c:v>-95.889198985750454</c:v>
                </c:pt>
                <c:pt idx="13643">
                  <c:v>89.438268555830177</c:v>
                </c:pt>
                <c:pt idx="13644">
                  <c:v>262.28816444582435</c:v>
                </c:pt>
                <c:pt idx="13645">
                  <c:v>202.68033942438956</c:v>
                </c:pt>
                <c:pt idx="13646">
                  <c:v>96.14150822607985</c:v>
                </c:pt>
                <c:pt idx="13647">
                  <c:v>-45.745423098577191</c:v>
                </c:pt>
                <c:pt idx="13648">
                  <c:v>-147.4160197252308</c:v>
                </c:pt>
                <c:pt idx="13649">
                  <c:v>-217.32525974871049</c:v>
                </c:pt>
                <c:pt idx="13650">
                  <c:v>-210.45705277968784</c:v>
                </c:pt>
                <c:pt idx="13651">
                  <c:v>-31.310411606489737</c:v>
                </c:pt>
                <c:pt idx="13652">
                  <c:v>-130.70527308338117</c:v>
                </c:pt>
                <c:pt idx="13653">
                  <c:v>-124.65162647662473</c:v>
                </c:pt>
                <c:pt idx="13654">
                  <c:v>-179.32222310327828</c:v>
                </c:pt>
                <c:pt idx="13655">
                  <c:v>-204.13618249160245</c:v>
                </c:pt>
                <c:pt idx="13656">
                  <c:v>-198.94048037836575</c:v>
                </c:pt>
                <c:pt idx="13657">
                  <c:v>-191.04992257199788</c:v>
                </c:pt>
                <c:pt idx="13658">
                  <c:v>-182.58681793854186</c:v>
                </c:pt>
                <c:pt idx="13659">
                  <c:v>-117.534585036652</c:v>
                </c:pt>
                <c:pt idx="13660">
                  <c:v>23.692011041721287</c:v>
                </c:pt>
                <c:pt idx="13661">
                  <c:v>44.994949194779281</c:v>
                </c:pt>
                <c:pt idx="13662">
                  <c:v>79.062008224748524</c:v>
                </c:pt>
                <c:pt idx="13663">
                  <c:v>101.81111748438354</c:v>
                </c:pt>
                <c:pt idx="13664">
                  <c:v>94.031422199547706</c:v>
                </c:pt>
                <c:pt idx="13665">
                  <c:v>83.183919604897426</c:v>
                </c:pt>
                <c:pt idx="13666">
                  <c:v>61.834599812963802</c:v>
                </c:pt>
                <c:pt idx="13667">
                  <c:v>62.081369748416364</c:v>
                </c:pt>
                <c:pt idx="13668">
                  <c:v>68.173163901326006</c:v>
                </c:pt>
                <c:pt idx="13669">
                  <c:v>56.376771347438989</c:v>
                </c:pt>
                <c:pt idx="13670">
                  <c:v>32.423562325564603</c:v>
                </c:pt>
                <c:pt idx="13671">
                  <c:v>-80.925830520083991</c:v>
                </c:pt>
                <c:pt idx="13672">
                  <c:v>-25.923452855762548</c:v>
                </c:pt>
                <c:pt idx="13673">
                  <c:v>-57.594049482416153</c:v>
                </c:pt>
                <c:pt idx="13674">
                  <c:v>-123.35541207139562</c:v>
                </c:pt>
                <c:pt idx="13675">
                  <c:v>57.915538617157239</c:v>
                </c:pt>
                <c:pt idx="13676">
                  <c:v>6.0485168133398872</c:v>
                </c:pt>
                <c:pt idx="13677">
                  <c:v>-70.21801649799221</c:v>
                </c:pt>
                <c:pt idx="13678">
                  <c:v>-148.52209039572998</c:v>
                </c:pt>
                <c:pt idx="13679">
                  <c:v>-191.86621948980826</c:v>
                </c:pt>
                <c:pt idx="13680">
                  <c:v>-172.59321152562313</c:v>
                </c:pt>
                <c:pt idx="13681">
                  <c:v>-193.04138211615</c:v>
                </c:pt>
                <c:pt idx="13682">
                  <c:v>-195.44312029917037</c:v>
                </c:pt>
                <c:pt idx="13683">
                  <c:v>-132.99311169644568</c:v>
                </c:pt>
                <c:pt idx="13684">
                  <c:v>-57.475547485594063</c:v>
                </c:pt>
                <c:pt idx="13685">
                  <c:v>98.835955252393433</c:v>
                </c:pt>
                <c:pt idx="13686">
                  <c:v>190.87899608791156</c:v>
                </c:pt>
                <c:pt idx="13687">
                  <c:v>180.86483452943486</c:v>
                </c:pt>
                <c:pt idx="13688">
                  <c:v>123.935399032048</c:v>
                </c:pt>
                <c:pt idx="13689">
                  <c:v>154.08273392112073</c:v>
                </c:pt>
                <c:pt idx="13690">
                  <c:v>121.94804018698079</c:v>
                </c:pt>
                <c:pt idx="13691">
                  <c:v>134.2774435603273</c:v>
                </c:pt>
                <c:pt idx="13692">
                  <c:v>126.3166857860287</c:v>
                </c:pt>
                <c:pt idx="13693">
                  <c:v>9.6915361737901549</c:v>
                </c:pt>
                <c:pt idx="13694">
                  <c:v>65.995666389800874</c:v>
                </c:pt>
                <c:pt idx="13695">
                  <c:v>-55.830176444607162</c:v>
                </c:pt>
                <c:pt idx="13696">
                  <c:v>-83.705045914922323</c:v>
                </c:pt>
                <c:pt idx="13697">
                  <c:v>-204.50934380168559</c:v>
                </c:pt>
                <c:pt idx="13698">
                  <c:v>-255.8363754965161</c:v>
                </c:pt>
                <c:pt idx="13699">
                  <c:v>-126.57107632823434</c:v>
                </c:pt>
                <c:pt idx="13700">
                  <c:v>-169.5174297214779</c:v>
                </c:pt>
                <c:pt idx="13701">
                  <c:v>-179.56037100506725</c:v>
                </c:pt>
                <c:pt idx="13702">
                  <c:v>-165.76669102084318</c:v>
                </c:pt>
                <c:pt idx="13703">
                  <c:v>-171.43728764749673</c:v>
                </c:pt>
                <c:pt idx="13704">
                  <c:v>-141.45144920597338</c:v>
                </c:pt>
                <c:pt idx="13705">
                  <c:v>-37.603489147745051</c:v>
                </c:pt>
                <c:pt idx="13706">
                  <c:v>240.64398132286473</c:v>
                </c:pt>
                <c:pt idx="13707">
                  <c:v>499.24927117902985</c:v>
                </c:pt>
                <c:pt idx="13708">
                  <c:v>28.431856659815708</c:v>
                </c:pt>
                <c:pt idx="13709">
                  <c:v>-100.47257875903642</c:v>
                </c:pt>
                <c:pt idx="13710">
                  <c:v>-110.40989797247158</c:v>
                </c:pt>
                <c:pt idx="13711">
                  <c:v>-42.789327456669355</c:v>
                </c:pt>
                <c:pt idx="13712">
                  <c:v>-136.40073716553297</c:v>
                </c:pt>
                <c:pt idx="13713">
                  <c:v>-118.55277710730462</c:v>
                </c:pt>
                <c:pt idx="13714">
                  <c:v>-145.46201713078437</c:v>
                </c:pt>
                <c:pt idx="13715">
                  <c:v>34.624586324270069</c:v>
                </c:pt>
                <c:pt idx="13716">
                  <c:v>452.69427188346793</c:v>
                </c:pt>
                <c:pt idx="13717">
                  <c:v>428.72845694743569</c:v>
                </c:pt>
                <c:pt idx="13718">
                  <c:v>253.89356815408576</c:v>
                </c:pt>
                <c:pt idx="13719">
                  <c:v>105.42372796562233</c:v>
                </c:pt>
                <c:pt idx="13720">
                  <c:v>-41.004068742739321</c:v>
                </c:pt>
                <c:pt idx="13721">
                  <c:v>-125.47431288129224</c:v>
                </c:pt>
                <c:pt idx="13722">
                  <c:v>-215.33420715162396</c:v>
                </c:pt>
                <c:pt idx="13723">
                  <c:v>-131.7705061755301</c:v>
                </c:pt>
                <c:pt idx="13724">
                  <c:v>-139.88606022898011</c:v>
                </c:pt>
                <c:pt idx="13725">
                  <c:v>-160.55665685563372</c:v>
                </c:pt>
                <c:pt idx="13726">
                  <c:v>-168.36928838704816</c:v>
                </c:pt>
                <c:pt idx="13727">
                  <c:v>-176.03988501370176</c:v>
                </c:pt>
                <c:pt idx="13728">
                  <c:v>-147.81124665388643</c:v>
                </c:pt>
                <c:pt idx="13729">
                  <c:v>14.036892907733119</c:v>
                </c:pt>
                <c:pt idx="13730">
                  <c:v>293.73846143462407</c:v>
                </c:pt>
                <c:pt idx="13731">
                  <c:v>520.23706546817698</c:v>
                </c:pt>
                <c:pt idx="13732">
                  <c:v>63.884823356252866</c:v>
                </c:pt>
                <c:pt idx="13733">
                  <c:v>-53.369595568716932</c:v>
                </c:pt>
                <c:pt idx="13734">
                  <c:v>-90.085617592957647</c:v>
                </c:pt>
                <c:pt idx="13735">
                  <c:v>-104.20835482729871</c:v>
                </c:pt>
                <c:pt idx="13736">
                  <c:v>-72.89488481213607</c:v>
                </c:pt>
                <c:pt idx="13737">
                  <c:v>-108.56548143878967</c:v>
                </c:pt>
                <c:pt idx="13738">
                  <c:v>-198.42282519808185</c:v>
                </c:pt>
                <c:pt idx="13739">
                  <c:v>40.254947711715204</c:v>
                </c:pt>
                <c:pt idx="13740">
                  <c:v>437.13027464560838</c:v>
                </c:pt>
                <c:pt idx="13741">
                  <c:v>475.0074427407244</c:v>
                </c:pt>
                <c:pt idx="13742">
                  <c:v>247.08018720024876</c:v>
                </c:pt>
                <c:pt idx="13743">
                  <c:v>110.28002421812351</c:v>
                </c:pt>
                <c:pt idx="13744">
                  <c:v>18.665521349626658</c:v>
                </c:pt>
                <c:pt idx="13745">
                  <c:v>-96.395752629819242</c:v>
                </c:pt>
                <c:pt idx="13746">
                  <c:v>-180.44988837168086</c:v>
                </c:pt>
                <c:pt idx="13747">
                  <c:v>-125.8830119934459</c:v>
                </c:pt>
                <c:pt idx="13748">
                  <c:v>-127.89780103336486</c:v>
                </c:pt>
                <c:pt idx="13749">
                  <c:v>-147.56006401536726</c:v>
                </c:pt>
                <c:pt idx="13750">
                  <c:v>-161.23066064202087</c:v>
                </c:pt>
                <c:pt idx="13751">
                  <c:v>-183.13770916124363</c:v>
                </c:pt>
                <c:pt idx="13752">
                  <c:v>-145.80830578789718</c:v>
                </c:pt>
                <c:pt idx="13753">
                  <c:v>-20.910999976520799</c:v>
                </c:pt>
                <c:pt idx="13754">
                  <c:v>290.28040701650872</c:v>
                </c:pt>
                <c:pt idx="13755">
                  <c:v>455.59147769399874</c:v>
                </c:pt>
                <c:pt idx="13756">
                  <c:v>104.70524690449881</c:v>
                </c:pt>
                <c:pt idx="13757">
                  <c:v>-49.963544701750777</c:v>
                </c:pt>
                <c:pt idx="13758">
                  <c:v>-85.679566725991549</c:v>
                </c:pt>
                <c:pt idx="13759">
                  <c:v>-71.996757256180103</c:v>
                </c:pt>
                <c:pt idx="13760">
                  <c:v>-80.203256775347313</c:v>
                </c:pt>
                <c:pt idx="13761">
                  <c:v>-121.87191757023515</c:v>
                </c:pt>
                <c:pt idx="13762">
                  <c:v>-97.54251419688876</c:v>
                </c:pt>
                <c:pt idx="13763">
                  <c:v>93.223619408279205</c:v>
                </c:pt>
                <c:pt idx="13764">
                  <c:v>440.16881629543388</c:v>
                </c:pt>
                <c:pt idx="13765">
                  <c:v>526.83563091286351</c:v>
                </c:pt>
                <c:pt idx="13766">
                  <c:v>285.07325060986631</c:v>
                </c:pt>
                <c:pt idx="13767">
                  <c:v>142.12274069515701</c:v>
                </c:pt>
                <c:pt idx="13768">
                  <c:v>-44.270685460040056</c:v>
                </c:pt>
                <c:pt idx="13769">
                  <c:v>-82.70263868986757</c:v>
                </c:pt>
                <c:pt idx="13770">
                  <c:v>-209.0186155402755</c:v>
                </c:pt>
                <c:pt idx="13771">
                  <c:v>-123.47324726003805</c:v>
                </c:pt>
                <c:pt idx="13772">
                  <c:v>-137.95051943777636</c:v>
                </c:pt>
                <c:pt idx="13773">
                  <c:v>-159.44675179281339</c:v>
                </c:pt>
                <c:pt idx="13774">
                  <c:v>-168.39310518605694</c:v>
                </c:pt>
                <c:pt idx="13775">
                  <c:v>-173.06370181271055</c:v>
                </c:pt>
                <c:pt idx="13776">
                  <c:v>-138.88143819402339</c:v>
                </c:pt>
                <c:pt idx="13777">
                  <c:v>-14.404895066017644</c:v>
                </c:pt>
                <c:pt idx="13778">
                  <c:v>242.74181039106108</c:v>
                </c:pt>
                <c:pt idx="13779">
                  <c:v>478.19075945184596</c:v>
                </c:pt>
                <c:pt idx="13780">
                  <c:v>48.474737427605248</c:v>
                </c:pt>
                <c:pt idx="13781">
                  <c:v>-148.84326008741687</c:v>
                </c:pt>
                <c:pt idx="13782">
                  <c:v>-126.88662968278129</c:v>
                </c:pt>
                <c:pt idx="13783">
                  <c:v>-89.692967740744905</c:v>
                </c:pt>
                <c:pt idx="13784">
                  <c:v>-85.715462943872751</c:v>
                </c:pt>
                <c:pt idx="13785">
                  <c:v>-180.60735675972074</c:v>
                </c:pt>
                <c:pt idx="13786">
                  <c:v>-98.448557067447211</c:v>
                </c:pt>
                <c:pt idx="13787">
                  <c:v>2.6698916468366178</c:v>
                </c:pt>
                <c:pt idx="13788">
                  <c:v>459.88826053023502</c:v>
                </c:pt>
                <c:pt idx="13789">
                  <c:v>370.89223054739557</c:v>
                </c:pt>
                <c:pt idx="13790">
                  <c:v>210.08647673721839</c:v>
                </c:pt>
                <c:pt idx="13791">
                  <c:v>43.814084123174666</c:v>
                </c:pt>
                <c:pt idx="13792">
                  <c:v>-49.535308722473815</c:v>
                </c:pt>
                <c:pt idx="13793">
                  <c:v>-119.40806285763193</c:v>
                </c:pt>
                <c:pt idx="13794">
                  <c:v>-209.4531194763785</c:v>
                </c:pt>
                <c:pt idx="13795">
                  <c:v>-138.42630788102284</c:v>
                </c:pt>
                <c:pt idx="13796">
                  <c:v>-161.08584966325387</c:v>
                </c:pt>
                <c:pt idx="13797">
                  <c:v>-180.46235682746106</c:v>
                </c:pt>
                <c:pt idx="13798">
                  <c:v>-196.13295345411467</c:v>
                </c:pt>
                <c:pt idx="13799">
                  <c:v>-182.48715090439083</c:v>
                </c:pt>
                <c:pt idx="13800">
                  <c:v>-161.43766081910019</c:v>
                </c:pt>
                <c:pt idx="13801">
                  <c:v>-45.589700760871835</c:v>
                </c:pt>
                <c:pt idx="13802">
                  <c:v>174.61065728876886</c:v>
                </c:pt>
                <c:pt idx="13803">
                  <c:v>399.69036242086662</c:v>
                </c:pt>
                <c:pt idx="13804">
                  <c:v>111.65613619984464</c:v>
                </c:pt>
                <c:pt idx="13805">
                  <c:v>-89.754720995832486</c:v>
                </c:pt>
                <c:pt idx="13806">
                  <c:v>-106.82973994459013</c:v>
                </c:pt>
                <c:pt idx="13807">
                  <c:v>-46.765466805186179</c:v>
                </c:pt>
                <c:pt idx="13808">
                  <c:v>-49.218294427250271</c:v>
                </c:pt>
                <c:pt idx="13809">
                  <c:v>-72.070959538177362</c:v>
                </c:pt>
                <c:pt idx="13810">
                  <c:v>-46.765002684934871</c:v>
                </c:pt>
                <c:pt idx="13811">
                  <c:v>68.880950182737138</c:v>
                </c:pt>
                <c:pt idx="13812">
                  <c:v>329.55339550558864</c:v>
                </c:pt>
                <c:pt idx="13813">
                  <c:v>266.57967523668032</c:v>
                </c:pt>
                <c:pt idx="13814">
                  <c:v>71.158776851275491</c:v>
                </c:pt>
                <c:pt idx="13815">
                  <c:v>-1.9386240097094287</c:v>
                </c:pt>
                <c:pt idx="13816">
                  <c:v>-110.73876537500672</c:v>
                </c:pt>
                <c:pt idx="13817">
                  <c:v>-192.39551564860921</c:v>
                </c:pt>
                <c:pt idx="13818">
                  <c:v>-178.15962105418788</c:v>
                </c:pt>
                <c:pt idx="13819">
                  <c:v>-35.917827312338432</c:v>
                </c:pt>
                <c:pt idx="13820">
                  <c:v>-72.354837703899705</c:v>
                </c:pt>
                <c:pt idx="13821">
                  <c:v>-115.54399101543518</c:v>
                </c:pt>
                <c:pt idx="13822">
                  <c:v>-177.21458764208879</c:v>
                </c:pt>
                <c:pt idx="13823">
                  <c:v>-210.75518960149563</c:v>
                </c:pt>
                <c:pt idx="13824">
                  <c:v>-197.13169676570286</c:v>
                </c:pt>
                <c:pt idx="13825">
                  <c:v>-172.8022933923564</c:v>
                </c:pt>
                <c:pt idx="13826">
                  <c:v>-182.49202969969986</c:v>
                </c:pt>
                <c:pt idx="13827">
                  <c:v>-95.93815910391794</c:v>
                </c:pt>
                <c:pt idx="13828">
                  <c:v>-31.915134238915812</c:v>
                </c:pt>
                <c:pt idx="13829">
                  <c:v>57.155631383916443</c:v>
                </c:pt>
                <c:pt idx="13830">
                  <c:v>90.994472429487871</c:v>
                </c:pt>
                <c:pt idx="13831">
                  <c:v>145.62805523830644</c:v>
                </c:pt>
                <c:pt idx="13832">
                  <c:v>115.77494019877639</c:v>
                </c:pt>
                <c:pt idx="13833">
                  <c:v>48.960394452424055</c:v>
                </c:pt>
                <c:pt idx="13834">
                  <c:v>57.47086031523304</c:v>
                </c:pt>
                <c:pt idx="13835">
                  <c:v>8.2546143019668534</c:v>
                </c:pt>
                <c:pt idx="13836">
                  <c:v>47.247979403307795</c:v>
                </c:pt>
                <c:pt idx="13837">
                  <c:v>45.824965682745813</c:v>
                </c:pt>
                <c:pt idx="13838">
                  <c:v>-27.613980540581167</c:v>
                </c:pt>
                <c:pt idx="13839">
                  <c:v>-117.80313385211667</c:v>
                </c:pt>
                <c:pt idx="13840">
                  <c:v>-131.17568561507716</c:v>
                </c:pt>
                <c:pt idx="13841">
                  <c:v>-132.5048315499314</c:v>
                </c:pt>
                <c:pt idx="13842">
                  <c:v>-187.79474987499805</c:v>
                </c:pt>
                <c:pt idx="13843">
                  <c:v>-51.926538393579364</c:v>
                </c:pt>
                <c:pt idx="13844">
                  <c:v>-124.35433510194093</c:v>
                </c:pt>
                <c:pt idx="13845">
                  <c:v>-147.88705334529956</c:v>
                </c:pt>
                <c:pt idx="13846">
                  <c:v>-176.20514553086446</c:v>
                </c:pt>
                <c:pt idx="13847">
                  <c:v>-210.87574215751806</c:v>
                </c:pt>
                <c:pt idx="13848">
                  <c:v>-213.54633878417167</c:v>
                </c:pt>
                <c:pt idx="13849">
                  <c:v>-211.30770137315113</c:v>
                </c:pt>
                <c:pt idx="13850">
                  <c:v>-186.83332126846719</c:v>
                </c:pt>
                <c:pt idx="13851">
                  <c:v>-176.70847559671648</c:v>
                </c:pt>
                <c:pt idx="13852">
                  <c:v>-92.201966230287553</c:v>
                </c:pt>
                <c:pt idx="13853">
                  <c:v>32.645993827940799</c:v>
                </c:pt>
                <c:pt idx="13854">
                  <c:v>86.922873455657509</c:v>
                </c:pt>
                <c:pt idx="13855">
                  <c:v>104.42542742083981</c:v>
                </c:pt>
                <c:pt idx="13856">
                  <c:v>120.18375036367451</c:v>
                </c:pt>
                <c:pt idx="13857">
                  <c:v>102.92180477888712</c:v>
                </c:pt>
                <c:pt idx="13858">
                  <c:v>13.925190548261185</c:v>
                </c:pt>
                <c:pt idx="13859">
                  <c:v>26.641090242802306</c:v>
                </c:pt>
                <c:pt idx="13860">
                  <c:v>-20.029506383851185</c:v>
                </c:pt>
                <c:pt idx="13861">
                  <c:v>-82.809357833427782</c:v>
                </c:pt>
                <c:pt idx="13862">
                  <c:v>-125.24992474208329</c:v>
                </c:pt>
                <c:pt idx="13863">
                  <c:v>-119.9576347385007</c:v>
                </c:pt>
                <c:pt idx="13864">
                  <c:v>-131.16512074589258</c:v>
                </c:pt>
                <c:pt idx="13865">
                  <c:v>-189.21639567413314</c:v>
                </c:pt>
                <c:pt idx="13866">
                  <c:v>-266.55565975234782</c:v>
                </c:pt>
                <c:pt idx="13867">
                  <c:v>-143.1245086050732</c:v>
                </c:pt>
                <c:pt idx="13868">
                  <c:v>-179.95144602710693</c:v>
                </c:pt>
                <c:pt idx="13869">
                  <c:v>-192.04791018702963</c:v>
                </c:pt>
                <c:pt idx="13870">
                  <c:v>-194.428444156474</c:v>
                </c:pt>
                <c:pt idx="13871">
                  <c:v>-211.29833747801086</c:v>
                </c:pt>
                <c:pt idx="13872">
                  <c:v>-192.34558560101422</c:v>
                </c:pt>
                <c:pt idx="13873">
                  <c:v>-81.826884583989738</c:v>
                </c:pt>
                <c:pt idx="13874">
                  <c:v>158.25712738752199</c:v>
                </c:pt>
                <c:pt idx="13875">
                  <c:v>376.13837372476235</c:v>
                </c:pt>
                <c:pt idx="13876">
                  <c:v>36.074866413137613</c:v>
                </c:pt>
                <c:pt idx="13877">
                  <c:v>-71.968640857696073</c:v>
                </c:pt>
                <c:pt idx="13878">
                  <c:v>-45.470036824143165</c:v>
                </c:pt>
                <c:pt idx="13879">
                  <c:v>-46.213881270714921</c:v>
                </c:pt>
                <c:pt idx="13880">
                  <c:v>-75.87353224748</c:v>
                </c:pt>
                <c:pt idx="13881">
                  <c:v>-87.29020105770411</c:v>
                </c:pt>
                <c:pt idx="13882">
                  <c:v>-113.54300601300679</c:v>
                </c:pt>
                <c:pt idx="13883">
                  <c:v>45.55281112524716</c:v>
                </c:pt>
                <c:pt idx="13884">
                  <c:v>454.33276275344201</c:v>
                </c:pt>
                <c:pt idx="13885">
                  <c:v>426.07995779813922</c:v>
                </c:pt>
                <c:pt idx="13886">
                  <c:v>251.72715158048305</c:v>
                </c:pt>
                <c:pt idx="13887">
                  <c:v>81.251793617682608</c:v>
                </c:pt>
                <c:pt idx="13888">
                  <c:v>-51.102403832593438</c:v>
                </c:pt>
                <c:pt idx="13889">
                  <c:v>-164.43359204888981</c:v>
                </c:pt>
                <c:pt idx="13890">
                  <c:v>-260.95321426151708</c:v>
                </c:pt>
                <c:pt idx="13891">
                  <c:v>-123.96172256286718</c:v>
                </c:pt>
                <c:pt idx="13892">
                  <c:v>-158.15087587440266</c:v>
                </c:pt>
                <c:pt idx="13893">
                  <c:v>-170.82147250105626</c:v>
                </c:pt>
                <c:pt idx="13894">
                  <c:v>-179.90986079906065</c:v>
                </c:pt>
                <c:pt idx="13895">
                  <c:v>-183.51685721883405</c:v>
                </c:pt>
                <c:pt idx="13896">
                  <c:v>-179.50385302186501</c:v>
                </c:pt>
                <c:pt idx="13897">
                  <c:v>-44.462438798492741</c:v>
                </c:pt>
                <c:pt idx="13898">
                  <c:v>263.43917385229764</c:v>
                </c:pt>
                <c:pt idx="13899">
                  <c:v>453.14237780599376</c:v>
                </c:pt>
                <c:pt idx="13900">
                  <c:v>73.097980598990432</c:v>
                </c:pt>
                <c:pt idx="13901">
                  <c:v>-29.690654195110881</c:v>
                </c:pt>
                <c:pt idx="13902">
                  <c:v>-88.058328299728885</c:v>
                </c:pt>
                <c:pt idx="13903">
                  <c:v>-60.577855841813232</c:v>
                </c:pt>
                <c:pt idx="13904">
                  <c:v>-103.13144847740841</c:v>
                </c:pt>
                <c:pt idx="13905">
                  <c:v>-111.73645762852897</c:v>
                </c:pt>
                <c:pt idx="13906">
                  <c:v>-60.84108764891829</c:v>
                </c:pt>
                <c:pt idx="13907">
                  <c:v>99.95713448520587</c:v>
                </c:pt>
                <c:pt idx="13908">
                  <c:v>505.04907200068789</c:v>
                </c:pt>
                <c:pt idx="13909">
                  <c:v>450.76333079880652</c:v>
                </c:pt>
                <c:pt idx="13910">
                  <c:v>245.95757698862934</c:v>
                </c:pt>
                <c:pt idx="13911">
                  <c:v>91.603379538353295</c:v>
                </c:pt>
                <c:pt idx="13912">
                  <c:v>-31.99462593526755</c:v>
                </c:pt>
                <c:pt idx="13913">
                  <c:v>-140.44088505571432</c:v>
                </c:pt>
                <c:pt idx="13914">
                  <c:v>-219.85868271287063</c:v>
                </c:pt>
                <c:pt idx="13915">
                  <c:v>-106.77642505189482</c:v>
                </c:pt>
                <c:pt idx="13916">
                  <c:v>-167.98391105928673</c:v>
                </c:pt>
                <c:pt idx="13917">
                  <c:v>-174.11761830520197</c:v>
                </c:pt>
                <c:pt idx="13918">
                  <c:v>-180.78821493185558</c:v>
                </c:pt>
                <c:pt idx="13919">
                  <c:v>-188.45881155850918</c:v>
                </c:pt>
                <c:pt idx="13920">
                  <c:v>-144.98542948939556</c:v>
                </c:pt>
                <c:pt idx="13921">
                  <c:v>-41.192915496787492</c:v>
                </c:pt>
                <c:pt idx="13922">
                  <c:v>260.13648787655893</c:v>
                </c:pt>
                <c:pt idx="13923">
                  <c:v>469.52918388689017</c:v>
                </c:pt>
                <c:pt idx="13924">
                  <c:v>56.128754054193337</c:v>
                </c:pt>
                <c:pt idx="13925">
                  <c:v>-118.51656941512454</c:v>
                </c:pt>
                <c:pt idx="13926">
                  <c:v>-95.604957713128954</c:v>
                </c:pt>
                <c:pt idx="13927">
                  <c:v>-62.275554339782559</c:v>
                </c:pt>
                <c:pt idx="13928">
                  <c:v>-36.946150966436051</c:v>
                </c:pt>
                <c:pt idx="13929">
                  <c:v>-132.16184255197504</c:v>
                </c:pt>
                <c:pt idx="13930">
                  <c:v>-117.87574924105871</c:v>
                </c:pt>
                <c:pt idx="13931">
                  <c:v>50.308623853821302</c:v>
                </c:pt>
                <c:pt idx="13932">
                  <c:v>467.98512034359567</c:v>
                </c:pt>
                <c:pt idx="13933">
                  <c:v>477.90506569024257</c:v>
                </c:pt>
                <c:pt idx="13934">
                  <c:v>311.68423866362821</c:v>
                </c:pt>
                <c:pt idx="13935">
                  <c:v>127.88409729833091</c:v>
                </c:pt>
                <c:pt idx="13936">
                  <c:v>4.9335873836215001</c:v>
                </c:pt>
                <c:pt idx="13937">
                  <c:v>-133.31923918850924</c:v>
                </c:pt>
                <c:pt idx="13938">
                  <c:v>-243.61187871334727</c:v>
                </c:pt>
                <c:pt idx="13939">
                  <c:v>-136.16455424686953</c:v>
                </c:pt>
                <c:pt idx="13940">
                  <c:v>-161.81681817766673</c:v>
                </c:pt>
                <c:pt idx="13941">
                  <c:v>-171.72021567140695</c:v>
                </c:pt>
                <c:pt idx="13942">
                  <c:v>-180.74500376253124</c:v>
                </c:pt>
                <c:pt idx="13943">
                  <c:v>-170.95038707724498</c:v>
                </c:pt>
                <c:pt idx="13944">
                  <c:v>-119.95789826573005</c:v>
                </c:pt>
                <c:pt idx="13945">
                  <c:v>-37.229903312958811</c:v>
                </c:pt>
                <c:pt idx="13946">
                  <c:v>251.25813374376403</c:v>
                </c:pt>
                <c:pt idx="13947">
                  <c:v>437.19075945184596</c:v>
                </c:pt>
                <c:pt idx="13948">
                  <c:v>55.993294112487149</c:v>
                </c:pt>
                <c:pt idx="13949">
                  <c:v>-134.1497116494761</c:v>
                </c:pt>
                <c:pt idx="13950">
                  <c:v>-102.44016278544211</c:v>
                </c:pt>
                <c:pt idx="13951">
                  <c:v>-97.454324343918813</c:v>
                </c:pt>
                <c:pt idx="13952">
                  <c:v>-115.69811673624105</c:v>
                </c:pt>
                <c:pt idx="13953">
                  <c:v>-178.1872291264076</c:v>
                </c:pt>
                <c:pt idx="13954">
                  <c:v>-165.85782575306121</c:v>
                </c:pt>
                <c:pt idx="13955">
                  <c:v>-9.3311425295527783</c:v>
                </c:pt>
                <c:pt idx="13956">
                  <c:v>373.57339244122812</c:v>
                </c:pt>
                <c:pt idx="13957">
                  <c:v>393.27935264038138</c:v>
                </c:pt>
                <c:pt idx="13958">
                  <c:v>216.05771862893351</c:v>
                </c:pt>
                <c:pt idx="13959">
                  <c:v>90.233976907797455</c:v>
                </c:pt>
                <c:pt idx="13960">
                  <c:v>-43.114248296510652</c:v>
                </c:pt>
                <c:pt idx="13961">
                  <c:v>-98.275322418090695</c:v>
                </c:pt>
                <c:pt idx="13962">
                  <c:v>-193.16233100698105</c:v>
                </c:pt>
                <c:pt idx="13963">
                  <c:v>-121.36847816527552</c:v>
                </c:pt>
                <c:pt idx="13964">
                  <c:v>-173.65839649034211</c:v>
                </c:pt>
                <c:pt idx="13965">
                  <c:v>-190.5178028930813</c:v>
                </c:pt>
                <c:pt idx="13966">
                  <c:v>-205.71336665998101</c:v>
                </c:pt>
                <c:pt idx="13967">
                  <c:v>-197.13921957733635</c:v>
                </c:pt>
                <c:pt idx="13968">
                  <c:v>-178.8098162039899</c:v>
                </c:pt>
                <c:pt idx="13969">
                  <c:v>-140.30753446218972</c:v>
                </c:pt>
                <c:pt idx="13970">
                  <c:v>-50.91447944507604</c:v>
                </c:pt>
                <c:pt idx="13971">
                  <c:v>-62.475170428713824</c:v>
                </c:pt>
                <c:pt idx="13972">
                  <c:v>21.655794671469835</c:v>
                </c:pt>
                <c:pt idx="13973">
                  <c:v>-25.874132063260106</c:v>
                </c:pt>
                <c:pt idx="13974">
                  <c:v>-1.9092881099932129</c:v>
                </c:pt>
                <c:pt idx="13975">
                  <c:v>-2.9007486390015629</c:v>
                </c:pt>
                <c:pt idx="13976">
                  <c:v>-56.509787340216974</c:v>
                </c:pt>
                <c:pt idx="13977">
                  <c:v>-50.61248152884059</c:v>
                </c:pt>
                <c:pt idx="13978">
                  <c:v>-67.08905317142171</c:v>
                </c:pt>
                <c:pt idx="13979">
                  <c:v>85.475244787340557</c:v>
                </c:pt>
                <c:pt idx="13980">
                  <c:v>330.39476182221227</c:v>
                </c:pt>
                <c:pt idx="13981">
                  <c:v>262.11396250980243</c:v>
                </c:pt>
                <c:pt idx="13982">
                  <c:v>107.06268758156187</c:v>
                </c:pt>
                <c:pt idx="13983">
                  <c:v>-10.216175899082145</c:v>
                </c:pt>
                <c:pt idx="13984">
                  <c:v>-100.02465090903064</c:v>
                </c:pt>
                <c:pt idx="13985">
                  <c:v>-159.52027739945333</c:v>
                </c:pt>
                <c:pt idx="13986">
                  <c:v>-197.57427352746527</c:v>
                </c:pt>
                <c:pt idx="13987">
                  <c:v>-22.46202452425959</c:v>
                </c:pt>
                <c:pt idx="13988">
                  <c:v>-73.533139668347303</c:v>
                </c:pt>
                <c:pt idx="13989">
                  <c:v>-87.541698679565229</c:v>
                </c:pt>
                <c:pt idx="13990">
                  <c:v>-142.98075025743532</c:v>
                </c:pt>
                <c:pt idx="13991">
                  <c:v>-166.03409869291093</c:v>
                </c:pt>
                <c:pt idx="13992">
                  <c:v>-159.25147355310943</c:v>
                </c:pt>
                <c:pt idx="13993">
                  <c:v>-151.48997261779297</c:v>
                </c:pt>
                <c:pt idx="13994">
                  <c:v>-137.98956246870293</c:v>
                </c:pt>
                <c:pt idx="13995">
                  <c:v>-54.90713613683377</c:v>
                </c:pt>
                <c:pt idx="13996">
                  <c:v>26.147137951364897</c:v>
                </c:pt>
                <c:pt idx="13997">
                  <c:v>111.41323104962908</c:v>
                </c:pt>
                <c:pt idx="13998">
                  <c:v>195.46227331655842</c:v>
                </c:pt>
                <c:pt idx="13999">
                  <c:v>211.37179130022486</c:v>
                </c:pt>
                <c:pt idx="14000">
                  <c:v>193.0917141398001</c:v>
                </c:pt>
                <c:pt idx="14001">
                  <c:v>156.9025608282646</c:v>
                </c:pt>
                <c:pt idx="14002">
                  <c:v>171.42641749745854</c:v>
                </c:pt>
                <c:pt idx="14003">
                  <c:v>132.13649917239189</c:v>
                </c:pt>
                <c:pt idx="14004">
                  <c:v>161.23923703680964</c:v>
                </c:pt>
                <c:pt idx="14005">
                  <c:v>-33.336588439108709</c:v>
                </c:pt>
                <c:pt idx="14006">
                  <c:v>-7.4165328940633231</c:v>
                </c:pt>
                <c:pt idx="14007">
                  <c:v>-139.68157023275029</c:v>
                </c:pt>
                <c:pt idx="14008">
                  <c:v>-172.23916946248852</c:v>
                </c:pt>
                <c:pt idx="14009">
                  <c:v>-139.90976608914212</c:v>
                </c:pt>
                <c:pt idx="14010">
                  <c:v>-174.49256776548975</c:v>
                </c:pt>
                <c:pt idx="14011">
                  <c:v>-40.334256642795452</c:v>
                </c:pt>
                <c:pt idx="14012">
                  <c:v>-43.420733470719625</c:v>
                </c:pt>
                <c:pt idx="14013">
                  <c:v>-101.03493468821191</c:v>
                </c:pt>
                <c:pt idx="14014">
                  <c:v>-131.81319566646181</c:v>
                </c:pt>
                <c:pt idx="14015">
                  <c:v>-190.51816284627995</c:v>
                </c:pt>
                <c:pt idx="14016">
                  <c:v>-221.90361436360834</c:v>
                </c:pt>
                <c:pt idx="14017">
                  <c:v>-210.88750834325751</c:v>
                </c:pt>
                <c:pt idx="14018">
                  <c:v>-194.31530505161911</c:v>
                </c:pt>
                <c:pt idx="14019">
                  <c:v>-152.59412740884909</c:v>
                </c:pt>
                <c:pt idx="14020">
                  <c:v>-84.346455818020218</c:v>
                </c:pt>
                <c:pt idx="14021">
                  <c:v>27.409931293048771</c:v>
                </c:pt>
                <c:pt idx="14022">
                  <c:v>116.23273448131215</c:v>
                </c:pt>
                <c:pt idx="14023">
                  <c:v>163.32349445783245</c:v>
                </c:pt>
                <c:pt idx="14024">
                  <c:v>187.56220492256807</c:v>
                </c:pt>
                <c:pt idx="14025">
                  <c:v>212.93493997517243</c:v>
                </c:pt>
                <c:pt idx="14026">
                  <c:v>205.74578666363692</c:v>
                </c:pt>
                <c:pt idx="14027">
                  <c:v>135.31383343380941</c:v>
                </c:pt>
                <c:pt idx="14028">
                  <c:v>103.44389516896558</c:v>
                </c:pt>
                <c:pt idx="14029">
                  <c:v>86.500410548583829</c:v>
                </c:pt>
                <c:pt idx="14030">
                  <c:v>71.691055500086748</c:v>
                </c:pt>
                <c:pt idx="14031">
                  <c:v>-83.925103165999133</c:v>
                </c:pt>
                <c:pt idx="14032">
                  <c:v>-166.97284990963476</c:v>
                </c:pt>
                <c:pt idx="14033">
                  <c:v>-196.52150065575842</c:v>
                </c:pt>
                <c:pt idx="14034">
                  <c:v>-258.58068091687505</c:v>
                </c:pt>
                <c:pt idx="14035">
                  <c:v>-142.28373239520022</c:v>
                </c:pt>
                <c:pt idx="14036">
                  <c:v>-182.33500732344072</c:v>
                </c:pt>
                <c:pt idx="14037">
                  <c:v>-182.6138708040848</c:v>
                </c:pt>
                <c:pt idx="14038">
                  <c:v>-188.94090249891531</c:v>
                </c:pt>
                <c:pt idx="14039">
                  <c:v>-195.95506405739201</c:v>
                </c:pt>
                <c:pt idx="14040">
                  <c:v>-178.62566068404556</c:v>
                </c:pt>
                <c:pt idx="14041">
                  <c:v>-49.642565059121523</c:v>
                </c:pt>
                <c:pt idx="14042">
                  <c:v>191.7834478213986</c:v>
                </c:pt>
                <c:pt idx="14043">
                  <c:v>383.35942428613288</c:v>
                </c:pt>
                <c:pt idx="14044">
                  <c:v>-2.0410055465639516</c:v>
                </c:pt>
                <c:pt idx="14045">
                  <c:v>-130.70450382517492</c:v>
                </c:pt>
                <c:pt idx="14046">
                  <c:v>-99.531441247208591</c:v>
                </c:pt>
                <c:pt idx="14047">
                  <c:v>-85.648429607244623</c:v>
                </c:pt>
                <c:pt idx="14048">
                  <c:v>-114.08038283707214</c:v>
                </c:pt>
                <c:pt idx="14049">
                  <c:v>-140.70545939559571</c:v>
                </c:pt>
                <c:pt idx="14050">
                  <c:v>-133.98475118801485</c:v>
                </c:pt>
                <c:pt idx="14051">
                  <c:v>62.997537452075619</c:v>
                </c:pt>
                <c:pt idx="14052">
                  <c:v>406.22617581189093</c:v>
                </c:pt>
                <c:pt idx="14053">
                  <c:v>425.94890468408602</c:v>
                </c:pt>
                <c:pt idx="14054">
                  <c:v>183.23925885590279</c:v>
                </c:pt>
                <c:pt idx="14055">
                  <c:v>58.014606144270431</c:v>
                </c:pt>
                <c:pt idx="14056">
                  <c:v>-80.92280773970748</c:v>
                </c:pt>
                <c:pt idx="14057">
                  <c:v>-200.10715644661548</c:v>
                </c:pt>
                <c:pt idx="14058">
                  <c:v>-242.95175833810322</c:v>
                </c:pt>
                <c:pt idx="14059">
                  <c:v>-132.02299055650741</c:v>
                </c:pt>
                <c:pt idx="14060">
                  <c:v>-155.39534119924878</c:v>
                </c:pt>
                <c:pt idx="14061">
                  <c:v>-165.22500971867495</c:v>
                </c:pt>
                <c:pt idx="14062">
                  <c:v>-180.8956063453285</c:v>
                </c:pt>
                <c:pt idx="14063">
                  <c:v>-186.56620297198211</c:v>
                </c:pt>
                <c:pt idx="14064">
                  <c:v>-151.3457187534267</c:v>
                </c:pt>
                <c:pt idx="14065">
                  <c:v>-122.21998797719081</c:v>
                </c:pt>
                <c:pt idx="14066">
                  <c:v>-22.610929098521382</c:v>
                </c:pt>
                <c:pt idx="14067">
                  <c:v>424.15354284881494</c:v>
                </c:pt>
                <c:pt idx="14068">
                  <c:v>153.68018892763965</c:v>
                </c:pt>
                <c:pt idx="14069">
                  <c:v>-45.856836155132868</c:v>
                </c:pt>
                <c:pt idx="14070">
                  <c:v>-101.52192678658304</c:v>
                </c:pt>
                <c:pt idx="14071">
                  <c:v>-46.729391177147079</c:v>
                </c:pt>
                <c:pt idx="14072">
                  <c:v>-77.594546454191232</c:v>
                </c:pt>
                <c:pt idx="14073">
                  <c:v>-136.84025306145145</c:v>
                </c:pt>
                <c:pt idx="14074">
                  <c:v>-110.14560337921188</c:v>
                </c:pt>
                <c:pt idx="14075">
                  <c:v>54.782247300311042</c:v>
                </c:pt>
                <c:pt idx="14076">
                  <c:v>460.52933777684433</c:v>
                </c:pt>
                <c:pt idx="14077">
                  <c:v>482.36834660660031</c:v>
                </c:pt>
                <c:pt idx="14078">
                  <c:v>255.80539271471508</c:v>
                </c:pt>
                <c:pt idx="14079">
                  <c:v>76.853753953073465</c:v>
                </c:pt>
                <c:pt idx="14080">
                  <c:v>-75.5343446151781</c:v>
                </c:pt>
                <c:pt idx="14081">
                  <c:v>-187.13235008879889</c:v>
                </c:pt>
                <c:pt idx="14082">
                  <c:v>-219.90371172898364</c:v>
                </c:pt>
                <c:pt idx="14083">
                  <c:v>-154.87856554018217</c:v>
                </c:pt>
                <c:pt idx="14084">
                  <c:v>-177.48551052306848</c:v>
                </c:pt>
                <c:pt idx="14085">
                  <c:v>-201.14505230529949</c:v>
                </c:pt>
                <c:pt idx="14086">
                  <c:v>-187.21560927293743</c:v>
                </c:pt>
                <c:pt idx="14087">
                  <c:v>-171.90125726867447</c:v>
                </c:pt>
                <c:pt idx="14088">
                  <c:v>-158.00175995304107</c:v>
                </c:pt>
                <c:pt idx="14089">
                  <c:v>-32.672356579694679</c:v>
                </c:pt>
                <c:pt idx="14090">
                  <c:v>252.90478103279992</c:v>
                </c:pt>
                <c:pt idx="14091">
                  <c:v>413.3919030052885</c:v>
                </c:pt>
                <c:pt idx="14092">
                  <c:v>79.872353846376257</c:v>
                </c:pt>
                <c:pt idx="14093">
                  <c:v>-61.798242780277292</c:v>
                </c:pt>
                <c:pt idx="14094">
                  <c:v>-76.959222231314527</c:v>
                </c:pt>
                <c:pt idx="14095">
                  <c:v>-23.250256760834532</c:v>
                </c:pt>
                <c:pt idx="14096">
                  <c:v>-61.327687689743641</c:v>
                </c:pt>
                <c:pt idx="14097">
                  <c:v>-101.3126412113325</c:v>
                </c:pt>
                <c:pt idx="14098">
                  <c:v>-99.553213783251181</c:v>
                </c:pt>
                <c:pt idx="14099">
                  <c:v>55.87423340385493</c:v>
                </c:pt>
                <c:pt idx="14100">
                  <c:v>479.91531679077946</c:v>
                </c:pt>
                <c:pt idx="14101">
                  <c:v>467.31944826914355</c:v>
                </c:pt>
                <c:pt idx="14102">
                  <c:v>290.86154186851792</c:v>
                </c:pt>
                <c:pt idx="14103">
                  <c:v>61.190945241864313</c:v>
                </c:pt>
                <c:pt idx="14104">
                  <c:v>-60.961094699907278</c:v>
                </c:pt>
                <c:pt idx="14105">
                  <c:v>-156.39304792973479</c:v>
                </c:pt>
                <c:pt idx="14106">
                  <c:v>-236.57114639684772</c:v>
                </c:pt>
                <c:pt idx="14107">
                  <c:v>-106.64784263162267</c:v>
                </c:pt>
                <c:pt idx="14108">
                  <c:v>-156.3073844138537</c:v>
                </c:pt>
                <c:pt idx="14109">
                  <c:v>-185.96901991441382</c:v>
                </c:pt>
                <c:pt idx="14110">
                  <c:v>-194.0866893030209</c:v>
                </c:pt>
                <c:pt idx="14111">
                  <c:v>-199.51864253284842</c:v>
                </c:pt>
                <c:pt idx="14112">
                  <c:v>-157.7148941924265</c:v>
                </c:pt>
                <c:pt idx="14113">
                  <c:v>-37.385490819080104</c:v>
                </c:pt>
                <c:pt idx="14114">
                  <c:v>223.43519703402629</c:v>
                </c:pt>
                <c:pt idx="14115">
                  <c:v>408.9619749280775</c:v>
                </c:pt>
                <c:pt idx="14116">
                  <c:v>35.947886423315822</c:v>
                </c:pt>
                <c:pt idx="14117">
                  <c:v>-124.41543003961715</c:v>
                </c:pt>
                <c:pt idx="14118">
                  <c:v>-78.59137204815903</c:v>
                </c:pt>
                <c:pt idx="14119">
                  <c:v>-35.999328540673389</c:v>
                </c:pt>
                <c:pt idx="14120">
                  <c:v>-95.59650541263278</c:v>
                </c:pt>
                <c:pt idx="14121">
                  <c:v>-149.06247128397558</c:v>
                </c:pt>
                <c:pt idx="14122">
                  <c:v>-148.21264844769649</c:v>
                </c:pt>
                <c:pt idx="14123">
                  <c:v>-2.7101160993420308</c:v>
                </c:pt>
                <c:pt idx="14124">
                  <c:v>469.28179307858511</c:v>
                </c:pt>
                <c:pt idx="14125">
                  <c:v>413.74552503379363</c:v>
                </c:pt>
                <c:pt idx="14126">
                  <c:v>264.8494016427648</c:v>
                </c:pt>
                <c:pt idx="14127">
                  <c:v>94.798126714524301</c:v>
                </c:pt>
                <c:pt idx="14128">
                  <c:v>-54.273436247924622</c:v>
                </c:pt>
                <c:pt idx="14129">
                  <c:v>-155.19685346090336</c:v>
                </c:pt>
                <c:pt idx="14130">
                  <c:v>-177.33348302680912</c:v>
                </c:pt>
                <c:pt idx="14131">
                  <c:v>-40.376457581401468</c:v>
                </c:pt>
                <c:pt idx="14132">
                  <c:v>-62.14784083841397</c:v>
                </c:pt>
                <c:pt idx="14133">
                  <c:v>-113.98446809203296</c:v>
                </c:pt>
                <c:pt idx="14134">
                  <c:v>-123.92603849747678</c:v>
                </c:pt>
                <c:pt idx="14135">
                  <c:v>-115.22330397896989</c:v>
                </c:pt>
                <c:pt idx="14136">
                  <c:v>-93.412457290505415</c:v>
                </c:pt>
                <c:pt idx="14137">
                  <c:v>30.150532317933397</c:v>
                </c:pt>
                <c:pt idx="14138">
                  <c:v>234.24634945618743</c:v>
                </c:pt>
                <c:pt idx="14139">
                  <c:v>495.35634378394047</c:v>
                </c:pt>
                <c:pt idx="14140">
                  <c:v>183.48846730712495</c:v>
                </c:pt>
                <c:pt idx="14141">
                  <c:v>17.264895754260181</c:v>
                </c:pt>
                <c:pt idx="14142">
                  <c:v>69.122876480521597</c:v>
                </c:pt>
                <c:pt idx="14143">
                  <c:v>99.444421503370108</c:v>
                </c:pt>
                <c:pt idx="14144">
                  <c:v>65.476586997856828</c:v>
                </c:pt>
                <c:pt idx="14145">
                  <c:v>22.040657765063202</c:v>
                </c:pt>
                <c:pt idx="14146">
                  <c:v>59.580552291565311</c:v>
                </c:pt>
                <c:pt idx="14147">
                  <c:v>166.48806413460875</c:v>
                </c:pt>
                <c:pt idx="14148">
                  <c:v>472.8386394006049</c:v>
                </c:pt>
                <c:pt idx="14149">
                  <c:v>353.66875548598802</c:v>
                </c:pt>
                <c:pt idx="14150">
                  <c:v>202.35517211428868</c:v>
                </c:pt>
                <c:pt idx="14151">
                  <c:v>77.018119751425104</c:v>
                </c:pt>
                <c:pt idx="14152">
                  <c:v>-12.826935817387835</c:v>
                </c:pt>
                <c:pt idx="14153">
                  <c:v>-25.41301905051651</c:v>
                </c:pt>
                <c:pt idx="14154">
                  <c:v>-124.76342000121775</c:v>
                </c:pt>
                <c:pt idx="14155">
                  <c:v>-43.445496848807068</c:v>
                </c:pt>
                <c:pt idx="14156">
                  <c:v>-27.774582372425201</c:v>
                </c:pt>
                <c:pt idx="14157">
                  <c:v>-99.856931864326668</c:v>
                </c:pt>
                <c:pt idx="14158">
                  <c:v>-128.63036701174647</c:v>
                </c:pt>
                <c:pt idx="14159">
                  <c:v>-191.33612541853429</c:v>
                </c:pt>
                <c:pt idx="14160">
                  <c:v>-189.25246379005657</c:v>
                </c:pt>
                <c:pt idx="14161">
                  <c:v>-164.23119525342901</c:v>
                </c:pt>
                <c:pt idx="14162">
                  <c:v>-134.90179188008261</c:v>
                </c:pt>
                <c:pt idx="14163">
                  <c:v>-60.291525875139229</c:v>
                </c:pt>
                <c:pt idx="14164">
                  <c:v>20.784022735492613</c:v>
                </c:pt>
                <c:pt idx="14165">
                  <c:v>174.08534691888354</c:v>
                </c:pt>
                <c:pt idx="14166">
                  <c:v>218.18723479354139</c:v>
                </c:pt>
                <c:pt idx="14167">
                  <c:v>289.58114002914431</c:v>
                </c:pt>
                <c:pt idx="14168">
                  <c:v>282.9630671481205</c:v>
                </c:pt>
                <c:pt idx="14169">
                  <c:v>214.5157035424271</c:v>
                </c:pt>
                <c:pt idx="14170">
                  <c:v>207.32655023089166</c:v>
                </c:pt>
                <c:pt idx="14171">
                  <c:v>243.4173102074119</c:v>
                </c:pt>
                <c:pt idx="14172">
                  <c:v>230.98535697758444</c:v>
                </c:pt>
                <c:pt idx="14173">
                  <c:v>149.90318698907419</c:v>
                </c:pt>
                <c:pt idx="14174">
                  <c:v>98.734028031226785</c:v>
                </c:pt>
                <c:pt idx="14175">
                  <c:v>-53.455125280308721</c:v>
                </c:pt>
                <c:pt idx="14176">
                  <c:v>-21.402629137312374</c:v>
                </c:pt>
                <c:pt idx="14177">
                  <c:v>-106.07322576396598</c:v>
                </c:pt>
                <c:pt idx="14178">
                  <c:v>-130.45701077960706</c:v>
                </c:pt>
                <c:pt idx="14179">
                  <c:v>-11.70160564436685</c:v>
                </c:pt>
                <c:pt idx="14180">
                  <c:v>-50.709516963048429</c:v>
                </c:pt>
                <c:pt idx="14181">
                  <c:v>-61.181876436758387</c:v>
                </c:pt>
                <c:pt idx="14182">
                  <c:v>-151.80801253722171</c:v>
                </c:pt>
                <c:pt idx="14183">
                  <c:v>-180.551221933736</c:v>
                </c:pt>
                <c:pt idx="14184">
                  <c:v>-181.01726085879378</c:v>
                </c:pt>
                <c:pt idx="14185">
                  <c:v>-191.48358464178574</c:v>
                </c:pt>
                <c:pt idx="14186">
                  <c:v>-179.39282466526547</c:v>
                </c:pt>
                <c:pt idx="14187">
                  <c:v>-104.38777348933723</c:v>
                </c:pt>
                <c:pt idx="14188">
                  <c:v>43.110761239223081</c:v>
                </c:pt>
                <c:pt idx="14189">
                  <c:v>175.42394725187012</c:v>
                </c:pt>
                <c:pt idx="14190">
                  <c:v>42.931699874148336</c:v>
                </c:pt>
                <c:pt idx="14191">
                  <c:v>54.632889727980796</c:v>
                </c:pt>
                <c:pt idx="14192">
                  <c:v>-67.736787403153812</c:v>
                </c:pt>
                <c:pt idx="14193">
                  <c:v>-109.7083035253263</c:v>
                </c:pt>
                <c:pt idx="14194">
                  <c:v>-9.6657721742285503</c:v>
                </c:pt>
                <c:pt idx="14195">
                  <c:v>57.579963584834559</c:v>
                </c:pt>
                <c:pt idx="14196">
                  <c:v>66.957465867374879</c:v>
                </c:pt>
                <c:pt idx="14197">
                  <c:v>93.286869240721273</c:v>
                </c:pt>
                <c:pt idx="14198">
                  <c:v>34.924407450786532</c:v>
                </c:pt>
                <c:pt idx="14199">
                  <c:v>-42.227632490985172</c:v>
                </c:pt>
                <c:pt idx="14200">
                  <c:v>-111.11050578461203</c:v>
                </c:pt>
                <c:pt idx="14201">
                  <c:v>-259.31396498676679</c:v>
                </c:pt>
                <c:pt idx="14202">
                  <c:v>-280.06878740415334</c:v>
                </c:pt>
                <c:pt idx="14203">
                  <c:v>-105.3600860172306</c:v>
                </c:pt>
                <c:pt idx="14204">
                  <c:v>-134.94422352097229</c:v>
                </c:pt>
                <c:pt idx="14205">
                  <c:v>-147.61482014762584</c:v>
                </c:pt>
                <c:pt idx="14206">
                  <c:v>-141.37406740144829</c:v>
                </c:pt>
                <c:pt idx="14207">
                  <c:v>-154.42315082543186</c:v>
                </c:pt>
                <c:pt idx="14208">
                  <c:v>-128.36950421867542</c:v>
                </c:pt>
                <c:pt idx="14209">
                  <c:v>-31.075530940433254</c:v>
                </c:pt>
                <c:pt idx="14210">
                  <c:v>237.17020481862991</c:v>
                </c:pt>
                <c:pt idx="14211">
                  <c:v>433.82901755112829</c:v>
                </c:pt>
                <c:pt idx="14212">
                  <c:v>119.46761530313324</c:v>
                </c:pt>
                <c:pt idx="14213">
                  <c:v>-55.927224556930355</c:v>
                </c:pt>
                <c:pt idx="14214">
                  <c:v>-32.660295288389591</c:v>
                </c:pt>
                <c:pt idx="14215">
                  <c:v>-3.8261815832125308</c:v>
                </c:pt>
                <c:pt idx="14216">
                  <c:v>-23.303710528575209</c:v>
                </c:pt>
                <c:pt idx="14217">
                  <c:v>-61.2514776266853</c:v>
                </c:pt>
                <c:pt idx="14218">
                  <c:v>-38.642160965283097</c:v>
                </c:pt>
                <c:pt idx="14219">
                  <c:v>104.6872424080633</c:v>
                </c:pt>
                <c:pt idx="14220">
                  <c:v>541.80821641628233</c:v>
                </c:pt>
                <c:pt idx="14221">
                  <c:v>520.83075529520431</c:v>
                </c:pt>
                <c:pt idx="14222">
                  <c:v>-0.35839801633113666</c:v>
                </c:pt>
                <c:pt idx="14223">
                  <c:v>-36.323331818681709</c:v>
                </c:pt>
                <c:pt idx="14224">
                  <c:v>-46.531147807102684</c:v>
                </c:pt>
                <c:pt idx="14225">
                  <c:v>-134.76964687178622</c:v>
                </c:pt>
                <c:pt idx="14226">
                  <c:v>-201.44024349843983</c:v>
                </c:pt>
                <c:pt idx="14227">
                  <c:v>-73.619118451612479</c:v>
                </c:pt>
                <c:pt idx="14228">
                  <c:v>-109.14768017350525</c:v>
                </c:pt>
                <c:pt idx="14229">
                  <c:v>-133.03106169672949</c:v>
                </c:pt>
                <c:pt idx="14230">
                  <c:v>-132.23887768515053</c:v>
                </c:pt>
                <c:pt idx="14231">
                  <c:v>-138.90947431180413</c:v>
                </c:pt>
                <c:pt idx="14232">
                  <c:v>-130.21354820954193</c:v>
                </c:pt>
                <c:pt idx="14233">
                  <c:v>-3.5034665346085205</c:v>
                </c:pt>
                <c:pt idx="14234">
                  <c:v>315.18206413497433</c:v>
                </c:pt>
                <c:pt idx="14235">
                  <c:v>510.27282411149463</c:v>
                </c:pt>
                <c:pt idx="14236">
                  <c:v>85.157163608368251</c:v>
                </c:pt>
                <c:pt idx="14237">
                  <c:v>-97.795440024670313</c:v>
                </c:pt>
                <c:pt idx="14238">
                  <c:v>-47.186050309553025</c:v>
                </c:pt>
                <c:pt idx="14239">
                  <c:v>-25.256263798264456</c:v>
                </c:pt>
                <c:pt idx="14240">
                  <c:v>-18.399090056836485</c:v>
                </c:pt>
                <c:pt idx="14241">
                  <c:v>-69.846453662529825</c:v>
                </c:pt>
                <c:pt idx="14242">
                  <c:v>-73.79280705577338</c:v>
                </c:pt>
                <c:pt idx="14243">
                  <c:v>83.536596317573014</c:v>
                </c:pt>
                <c:pt idx="14244">
                  <c:v>504.38695571347398</c:v>
                </c:pt>
                <c:pt idx="14245">
                  <c:v>253.70633841878731</c:v>
                </c:pt>
                <c:pt idx="14246">
                  <c:v>172.00619808711394</c:v>
                </c:pt>
                <c:pt idx="14247">
                  <c:v>38.707987945318109</c:v>
                </c:pt>
                <c:pt idx="14248">
                  <c:v>-46.962608681335382</c:v>
                </c:pt>
                <c:pt idx="14249">
                  <c:v>-89.179983541533943</c:v>
                </c:pt>
                <c:pt idx="14250">
                  <c:v>-177.85767851623018</c:v>
                </c:pt>
                <c:pt idx="14251">
                  <c:v>-88.655875167815765</c:v>
                </c:pt>
                <c:pt idx="14252">
                  <c:v>-139.41281292035933</c:v>
                </c:pt>
                <c:pt idx="14253">
                  <c:v>-151.08340954701288</c:v>
                </c:pt>
                <c:pt idx="14254">
                  <c:v>-168.75400617366648</c:v>
                </c:pt>
                <c:pt idx="14255">
                  <c:v>-156.1476107371216</c:v>
                </c:pt>
                <c:pt idx="14256">
                  <c:v>-146.01153181269041</c:v>
                </c:pt>
                <c:pt idx="14257">
                  <c:v>-21.67503009130138</c:v>
                </c:pt>
                <c:pt idx="14258">
                  <c:v>346.56360731971921</c:v>
                </c:pt>
                <c:pt idx="14259">
                  <c:v>507.15255009895617</c:v>
                </c:pt>
                <c:pt idx="14260">
                  <c:v>113.16077130812545</c:v>
                </c:pt>
                <c:pt idx="14261">
                  <c:v>-62.245123396360725</c:v>
                </c:pt>
                <c:pt idx="14262">
                  <c:v>-38.968243768644072</c:v>
                </c:pt>
                <c:pt idx="14263">
                  <c:v>-13.350520408875695</c:v>
                </c:pt>
                <c:pt idx="14264">
                  <c:v>-32.39389000424012</c:v>
                </c:pt>
                <c:pt idx="14265">
                  <c:v>-96.010027053498163</c:v>
                </c:pt>
                <c:pt idx="14266">
                  <c:v>-48.973726654373365</c:v>
                </c:pt>
                <c:pt idx="14267">
                  <c:v>105.93155185649118</c:v>
                </c:pt>
                <c:pt idx="14268">
                  <c:v>421.26095522983758</c:v>
                </c:pt>
                <c:pt idx="14269">
                  <c:v>345.86274132301003</c:v>
                </c:pt>
                <c:pt idx="14270">
                  <c:v>266.83050719439836</c:v>
                </c:pt>
                <c:pt idx="14271">
                  <c:v>61.765982168755897</c:v>
                </c:pt>
                <c:pt idx="14272">
                  <c:v>22.159037185869693</c:v>
                </c:pt>
                <c:pt idx="14273">
                  <c:v>-55.511559440783913</c:v>
                </c:pt>
                <c:pt idx="14274">
                  <c:v>-177.29902824326939</c:v>
                </c:pt>
                <c:pt idx="14275">
                  <c:v>-96.183566020744991</c:v>
                </c:pt>
                <c:pt idx="14276">
                  <c:v>-123.8612609954412</c:v>
                </c:pt>
                <c:pt idx="14277">
                  <c:v>-136.5318576220948</c:v>
                </c:pt>
                <c:pt idx="14278">
                  <c:v>-158.92669748215846</c:v>
                </c:pt>
                <c:pt idx="14279">
                  <c:v>-165.87305087540201</c:v>
                </c:pt>
                <c:pt idx="14280">
                  <c:v>-142.54364750205551</c:v>
                </c:pt>
                <c:pt idx="14281">
                  <c:v>23.030499580589179</c:v>
                </c:pt>
                <c:pt idx="14282">
                  <c:v>285.82301357319727</c:v>
                </c:pt>
                <c:pt idx="14283">
                  <c:v>472.60447272138276</c:v>
                </c:pt>
                <c:pt idx="14284">
                  <c:v>155.54008116069133</c:v>
                </c:pt>
                <c:pt idx="14285">
                  <c:v>-72.259668889068678</c:v>
                </c:pt>
                <c:pt idx="14286">
                  <c:v>-56.311729185314903</c:v>
                </c:pt>
                <c:pt idx="14287">
                  <c:v>-27.639546248150907</c:v>
                </c:pt>
                <c:pt idx="14288">
                  <c:v>-38.769024774304057</c:v>
                </c:pt>
                <c:pt idx="14289">
                  <c:v>-66.976404332019627</c:v>
                </c:pt>
                <c:pt idx="14290">
                  <c:v>-70.922757725263182</c:v>
                </c:pt>
                <c:pt idx="14291">
                  <c:v>89.23452266788604</c:v>
                </c:pt>
                <c:pt idx="14292">
                  <c:v>428.13694230351001</c:v>
                </c:pt>
                <c:pt idx="14293">
                  <c:v>552.49555371374413</c:v>
                </c:pt>
                <c:pt idx="14294">
                  <c:v>249.91570143258849</c:v>
                </c:pt>
                <c:pt idx="14295">
                  <c:v>107.55123450589548</c:v>
                </c:pt>
                <c:pt idx="14296">
                  <c:v>-46.358005517584218</c:v>
                </c:pt>
                <c:pt idx="14297">
                  <c:v>-175.27419357115838</c:v>
                </c:pt>
                <c:pt idx="14298">
                  <c:v>-198.63946748268506</c:v>
                </c:pt>
                <c:pt idx="14299">
                  <c:v>-70.094099202447637</c:v>
                </c:pt>
                <c:pt idx="14300">
                  <c:v>-133.75364098467855</c:v>
                </c:pt>
                <c:pt idx="14301">
                  <c:v>-183.8673900177248</c:v>
                </c:pt>
                <c:pt idx="14302">
                  <c:v>-186.52693179995578</c:v>
                </c:pt>
                <c:pt idx="14303">
                  <c:v>-190.76543086463937</c:v>
                </c:pt>
                <c:pt idx="14304">
                  <c:v>-158.41490328680788</c:v>
                </c:pt>
                <c:pt idx="14305">
                  <c:v>-34.660500699534026</c:v>
                </c:pt>
                <c:pt idx="14306">
                  <c:v>216.67600102185503</c:v>
                </c:pt>
                <c:pt idx="14307">
                  <c:v>511.45036182199783</c:v>
                </c:pt>
                <c:pt idx="14308">
                  <c:v>101.77258201445329</c:v>
                </c:pt>
                <c:pt idx="14309">
                  <c:v>-59.363145896076105</c:v>
                </c:pt>
                <c:pt idx="14310">
                  <c:v>-52.377307454552806</c:v>
                </c:pt>
                <c:pt idx="14311">
                  <c:v>24.625877194602197</c:v>
                </c:pt>
                <c:pt idx="14312">
                  <c:v>-21.782079297912276</c:v>
                </c:pt>
                <c:pt idx="14313">
                  <c:v>-36.837412257182962</c:v>
                </c:pt>
                <c:pt idx="14314">
                  <c:v>-15.298337357993205</c:v>
                </c:pt>
                <c:pt idx="14315">
                  <c:v>142.03106601535319</c:v>
                </c:pt>
                <c:pt idx="14316">
                  <c:v>438.66543419217726</c:v>
                </c:pt>
                <c:pt idx="14317">
                  <c:v>376.08027594090413</c:v>
                </c:pt>
                <c:pt idx="14318">
                  <c:v>165.24160750097627</c:v>
                </c:pt>
                <c:pt idx="14319">
                  <c:v>1.0694785349737685</c:v>
                </c:pt>
                <c:pt idx="14320">
                  <c:v>-69.047062006701083</c:v>
                </c:pt>
                <c:pt idx="14321">
                  <c:v>-124.89265038641349</c:v>
                </c:pt>
                <c:pt idx="14322">
                  <c:v>-188.34904817191529</c:v>
                </c:pt>
                <c:pt idx="14323">
                  <c:v>-70.078653352925613</c:v>
                </c:pt>
                <c:pt idx="14324">
                  <c:v>-76.810807905017327</c:v>
                </c:pt>
                <c:pt idx="14325">
                  <c:v>-109.18943040438162</c:v>
                </c:pt>
                <c:pt idx="14326">
                  <c:v>-171.20135863067929</c:v>
                </c:pt>
                <c:pt idx="14327">
                  <c:v>-202.05917939377593</c:v>
                </c:pt>
                <c:pt idx="14328">
                  <c:v>-197.20016449112498</c:v>
                </c:pt>
                <c:pt idx="14329">
                  <c:v>-175.41753935132348</c:v>
                </c:pt>
                <c:pt idx="14330">
                  <c:v>-112.32677937480321</c:v>
                </c:pt>
                <c:pt idx="14331">
                  <c:v>-79.033861889778393</c:v>
                </c:pt>
                <c:pt idx="14332">
                  <c:v>23.036524204576608</c:v>
                </c:pt>
                <c:pt idx="14333">
                  <c:v>155.7355510350875</c:v>
                </c:pt>
                <c:pt idx="14334">
                  <c:v>149.11108034117825</c:v>
                </c:pt>
                <c:pt idx="14335">
                  <c:v>255.19491390443198</c:v>
                </c:pt>
                <c:pt idx="14336">
                  <c:v>172.38947921149582</c:v>
                </c:pt>
                <c:pt idx="14337">
                  <c:v>180.53803464445673</c:v>
                </c:pt>
                <c:pt idx="14338">
                  <c:v>-61.731139004601971</c:v>
                </c:pt>
                <c:pt idx="14339">
                  <c:v>129.73924348028788</c:v>
                </c:pt>
                <c:pt idx="14340">
                  <c:v>89.825846935342327</c:v>
                </c:pt>
                <c:pt idx="14341">
                  <c:v>46.663807942365395</c:v>
                </c:pt>
                <c:pt idx="14342">
                  <c:v>43.28249617353066</c:v>
                </c:pt>
                <c:pt idx="14343">
                  <c:v>-57.100979622490456</c:v>
                </c:pt>
                <c:pt idx="14344">
                  <c:v>-108.97933630490718</c:v>
                </c:pt>
                <c:pt idx="14345">
                  <c:v>-142.64993293156078</c:v>
                </c:pt>
                <c:pt idx="14346">
                  <c:v>-166.54486706442123</c:v>
                </c:pt>
                <c:pt idx="14347">
                  <c:v>4.0449678343754556</c:v>
                </c:pt>
                <c:pt idx="14348">
                  <c:v>-1.1441854771600219</c:v>
                </c:pt>
                <c:pt idx="14349">
                  <c:v>-24.625484460135539</c:v>
                </c:pt>
                <c:pt idx="14350">
                  <c:v>-96.534724483615236</c:v>
                </c:pt>
                <c:pt idx="14351">
                  <c:v>-138.72387779515077</c:v>
                </c:pt>
                <c:pt idx="14352">
                  <c:v>-149.82657198377439</c:v>
                </c:pt>
                <c:pt idx="14353">
                  <c:v>-153.71559702676061</c:v>
                </c:pt>
                <c:pt idx="14354">
                  <c:v>-147.16776523708154</c:v>
                </c:pt>
                <c:pt idx="14355">
                  <c:v>-96.636383858621826</c:v>
                </c:pt>
                <c:pt idx="14356">
                  <c:v>26.935819433016547</c:v>
                </c:pt>
                <c:pt idx="14357">
                  <c:v>91.096543177922456</c:v>
                </c:pt>
                <c:pt idx="14358">
                  <c:v>181.6687464695608</c:v>
                </c:pt>
                <c:pt idx="14359">
                  <c:v>342.28011502137019</c:v>
                </c:pt>
                <c:pt idx="14360">
                  <c:v>280.93842833893052</c:v>
                </c:pt>
                <c:pt idx="14361">
                  <c:v>145.85814508828759</c:v>
                </c:pt>
                <c:pt idx="14362">
                  <c:v>151.60741364021987</c:v>
                </c:pt>
                <c:pt idx="14363">
                  <c:v>-74.063182986433731</c:v>
                </c:pt>
                <c:pt idx="14364">
                  <c:v>-26.116531421909315</c:v>
                </c:pt>
                <c:pt idx="14365">
                  <c:v>6.2271778420563351</c:v>
                </c:pt>
                <c:pt idx="14366">
                  <c:v>23.455816201871585</c:v>
                </c:pt>
                <c:pt idx="14367">
                  <c:v>-68.646877986752031</c:v>
                </c:pt>
                <c:pt idx="14368">
                  <c:v>-131.9657555403225</c:v>
                </c:pt>
                <c:pt idx="14369">
                  <c:v>-174.76216971103764</c:v>
                </c:pt>
                <c:pt idx="14370">
                  <c:v>-229.88598810414629</c:v>
                </c:pt>
                <c:pt idx="14371">
                  <c:v>-103.55560197040282</c:v>
                </c:pt>
                <c:pt idx="14372">
                  <c:v>-126.49722006401137</c:v>
                </c:pt>
                <c:pt idx="14373">
                  <c:v>-135.02578178590409</c:v>
                </c:pt>
                <c:pt idx="14374">
                  <c:v>-144.83841331731847</c:v>
                </c:pt>
                <c:pt idx="14375">
                  <c:v>-154.23798847701713</c:v>
                </c:pt>
                <c:pt idx="14376">
                  <c:v>-124.45536333721563</c:v>
                </c:pt>
                <c:pt idx="14377">
                  <c:v>-23.125959963869235</c:v>
                </c:pt>
                <c:pt idx="14378">
                  <c:v>233.55957070571364</c:v>
                </c:pt>
                <c:pt idx="14379">
                  <c:v>488.16473084564996</c:v>
                </c:pt>
                <c:pt idx="14380">
                  <c:v>122.87481252058333</c:v>
                </c:pt>
                <c:pt idx="14381">
                  <c:v>-65.75401479990245</c:v>
                </c:pt>
                <c:pt idx="14382">
                  <c:v>-70.323824796197016</c:v>
                </c:pt>
                <c:pt idx="14383">
                  <c:v>-28.941824623505909</c:v>
                </c:pt>
                <c:pt idx="14384">
                  <c:v>-48.346663534774791</c:v>
                </c:pt>
                <c:pt idx="14385">
                  <c:v>-120.9619205454843</c:v>
                </c:pt>
                <c:pt idx="14386">
                  <c:v>-92.968397397890271</c:v>
                </c:pt>
                <c:pt idx="14387">
                  <c:v>63.22312759216112</c:v>
                </c:pt>
                <c:pt idx="14388">
                  <c:v>447.0192128433402</c:v>
                </c:pt>
                <c:pt idx="14389">
                  <c:v>444.10803698809468</c:v>
                </c:pt>
                <c:pt idx="14390">
                  <c:v>218.99598950242171</c:v>
                </c:pt>
                <c:pt idx="14391">
                  <c:v>55.568192794060053</c:v>
                </c:pt>
                <c:pt idx="14392">
                  <c:v>-80.612021008209865</c:v>
                </c:pt>
                <c:pt idx="14393">
                  <c:v>-176.836494216451</c:v>
                </c:pt>
                <c:pt idx="14394">
                  <c:v>-230.26844744627851</c:v>
                </c:pt>
                <c:pt idx="14395">
                  <c:v>-135.44316587798525</c:v>
                </c:pt>
                <c:pt idx="14396">
                  <c:v>-139.09542980878246</c:v>
                </c:pt>
                <c:pt idx="14397">
                  <c:v>-167.13855059576304</c:v>
                </c:pt>
                <c:pt idx="14398">
                  <c:v>-156.78353667512633</c:v>
                </c:pt>
                <c:pt idx="14399">
                  <c:v>-175.8892018757698</c:v>
                </c:pt>
                <c:pt idx="14400">
                  <c:v>-144.26973584521417</c:v>
                </c:pt>
                <c:pt idx="14401">
                  <c:v>-32.124585596290899</c:v>
                </c:pt>
                <c:pt idx="14402">
                  <c:v>66.769749203065572</c:v>
                </c:pt>
                <c:pt idx="14403">
                  <c:v>483.54217417144275</c:v>
                </c:pt>
                <c:pt idx="14404">
                  <c:v>149.76441471837262</c:v>
                </c:pt>
                <c:pt idx="14405">
                  <c:v>-96.396425118814818</c:v>
                </c:pt>
                <c:pt idx="14406">
                  <c:v>-117.67458806430164</c:v>
                </c:pt>
                <c:pt idx="14407">
                  <c:v>-64.562733068739419</c:v>
                </c:pt>
                <c:pt idx="14408">
                  <c:v>-95.306727833259288</c:v>
                </c:pt>
                <c:pt idx="14409">
                  <c:v>-152.69235401012327</c:v>
                </c:pt>
                <c:pt idx="14410">
                  <c:v>-95.963870334340925</c:v>
                </c:pt>
                <c:pt idx="14411">
                  <c:v>59.684874041959574</c:v>
                </c:pt>
                <c:pt idx="14412">
                  <c:v>442.58019532954086</c:v>
                </c:pt>
                <c:pt idx="14413">
                  <c:v>405.96819318492072</c:v>
                </c:pt>
                <c:pt idx="14414">
                  <c:v>201.11756824519398</c:v>
                </c:pt>
                <c:pt idx="14415">
                  <c:v>41.43695095050731</c:v>
                </c:pt>
                <c:pt idx="14416">
                  <c:v>-86.614323977733193</c:v>
                </c:pt>
                <c:pt idx="14417">
                  <c:v>-171.56261320274245</c:v>
                </c:pt>
                <c:pt idx="14418">
                  <c:v>-275.20400179250834</c:v>
                </c:pt>
                <c:pt idx="14419">
                  <c:v>-133.76948849882774</c:v>
                </c:pt>
                <c:pt idx="14420">
                  <c:v>-174.93862583984728</c:v>
                </c:pt>
                <c:pt idx="14421">
                  <c:v>-177.57485191333623</c:v>
                </c:pt>
                <c:pt idx="14422">
                  <c:v>-181.00680514316372</c:v>
                </c:pt>
                <c:pt idx="14423">
                  <c:v>-191.07729280580921</c:v>
                </c:pt>
                <c:pt idx="14424">
                  <c:v>-167.50508951417078</c:v>
                </c:pt>
                <c:pt idx="14425">
                  <c:v>-34.175686140824325</c:v>
                </c:pt>
                <c:pt idx="14426">
                  <c:v>312.96837226533114</c:v>
                </c:pt>
                <c:pt idx="14427">
                  <c:v>543.18595578072382</c:v>
                </c:pt>
                <c:pt idx="14428">
                  <c:v>44.267596744587365</c:v>
                </c:pt>
                <c:pt idx="14429">
                  <c:v>-143.21688023086989</c:v>
                </c:pt>
                <c:pt idx="14430">
                  <c:v>-71.464021304405776</c:v>
                </c:pt>
                <c:pt idx="14431">
                  <c:v>7.7654970939579471</c:v>
                </c:pt>
                <c:pt idx="14432">
                  <c:v>-50.857738303342728</c:v>
                </c:pt>
                <c:pt idx="14433">
                  <c:v>-70.299939392759256</c:v>
                </c:pt>
                <c:pt idx="14434">
                  <c:v>-45.309944429770042</c:v>
                </c:pt>
                <c:pt idx="14435">
                  <c:v>102.0760338561289</c:v>
                </c:pt>
                <c:pt idx="14436">
                  <c:v>458.63383276671237</c:v>
                </c:pt>
                <c:pt idx="14437">
                  <c:v>415.96427031644816</c:v>
                </c:pt>
                <c:pt idx="14438">
                  <c:v>268.50717090065604</c:v>
                </c:pt>
                <c:pt idx="14439">
                  <c:v>63.929433954657441</c:v>
                </c:pt>
                <c:pt idx="14440">
                  <c:v>-62.923284703398394</c:v>
                </c:pt>
                <c:pt idx="14441">
                  <c:v>-144.2503163982289</c:v>
                </c:pt>
                <c:pt idx="14442">
                  <c:v>-223.97537260227807</c:v>
                </c:pt>
                <c:pt idx="14443">
                  <c:v>-112.56417501733938</c:v>
                </c:pt>
                <c:pt idx="14444">
                  <c:v>-170.16215887413227</c:v>
                </c:pt>
                <c:pt idx="14445">
                  <c:v>-162.87099771748194</c:v>
                </c:pt>
                <c:pt idx="14446">
                  <c:v>-182.54159434413555</c:v>
                </c:pt>
                <c:pt idx="14447">
                  <c:v>-187.21219097078915</c:v>
                </c:pt>
                <c:pt idx="14448">
                  <c:v>-167.88278759744276</c:v>
                </c:pt>
                <c:pt idx="14449">
                  <c:v>-25.932269052625031</c:v>
                </c:pt>
                <c:pt idx="14450">
                  <c:v>308.66903582622484</c:v>
                </c:pt>
                <c:pt idx="14451">
                  <c:v>502.05999712500937</c:v>
                </c:pt>
                <c:pt idx="14452">
                  <c:v>112.32582190830345</c:v>
                </c:pt>
                <c:pt idx="14453">
                  <c:v>-70.379145271514631</c:v>
                </c:pt>
                <c:pt idx="14454">
                  <c:v>-74.16650364559348</c:v>
                </c:pt>
                <c:pt idx="14455">
                  <c:v>-55.785831329812027</c:v>
                </c:pt>
                <c:pt idx="14456">
                  <c:v>-60.272244137035102</c:v>
                </c:pt>
                <c:pt idx="14457">
                  <c:v>-86.181484160514742</c:v>
                </c:pt>
                <c:pt idx="14458">
                  <c:v>-47.793212986619437</c:v>
                </c:pt>
                <c:pt idx="14459">
                  <c:v>82.59064996412252</c:v>
                </c:pt>
                <c:pt idx="14460">
                  <c:v>415.03899316029316</c:v>
                </c:pt>
                <c:pt idx="14461">
                  <c:v>433.12701032021408</c:v>
                </c:pt>
                <c:pt idx="14462">
                  <c:v>212.46553270621729</c:v>
                </c:pt>
                <c:pt idx="14463">
                  <c:v>85.933599830864296</c:v>
                </c:pt>
                <c:pt idx="14464">
                  <c:v>-67.07642682297427</c:v>
                </c:pt>
                <c:pt idx="14465">
                  <c:v>-68.609772547775265</c:v>
                </c:pt>
                <c:pt idx="14466">
                  <c:v>-215.24053460489353</c:v>
                </c:pt>
                <c:pt idx="14467">
                  <c:v>-86.71233302889658</c:v>
                </c:pt>
                <c:pt idx="14468">
                  <c:v>-144.38292965555007</c:v>
                </c:pt>
                <c:pt idx="14469">
                  <c:v>-138.74800244685756</c:v>
                </c:pt>
                <c:pt idx="14470">
                  <c:v>-160.17995567668504</c:v>
                </c:pt>
                <c:pt idx="14471">
                  <c:v>-162.00552808588148</c:v>
                </c:pt>
                <c:pt idx="14472">
                  <c:v>-148.91892463082704</c:v>
                </c:pt>
                <c:pt idx="14473">
                  <c:v>-74.157423695510573</c:v>
                </c:pt>
                <c:pt idx="14474">
                  <c:v>234.27274469136694</c:v>
                </c:pt>
                <c:pt idx="14475">
                  <c:v>443.71572315590845</c:v>
                </c:pt>
                <c:pt idx="14476">
                  <c:v>122.49499079983696</c:v>
                </c:pt>
                <c:pt idx="14477">
                  <c:v>-51.838291134788562</c:v>
                </c:pt>
                <c:pt idx="14478">
                  <c:v>-97.45429027984801</c:v>
                </c:pt>
                <c:pt idx="14479">
                  <c:v>-6.2264589048663197</c:v>
                </c:pt>
                <c:pt idx="14480">
                  <c:v>-62.127113582007269</c:v>
                </c:pt>
                <c:pt idx="14481">
                  <c:v>-6.5015065061905943</c:v>
                </c:pt>
                <c:pt idx="14482">
                  <c:v>73.146837739913337</c:v>
                </c:pt>
                <c:pt idx="14483">
                  <c:v>69.338362729964729</c:v>
                </c:pt>
                <c:pt idx="14484">
                  <c:v>169.4040701759547</c:v>
                </c:pt>
                <c:pt idx="14485">
                  <c:v>100.02444168177948</c:v>
                </c:pt>
                <c:pt idx="14486">
                  <c:v>37.313714694828718</c:v>
                </c:pt>
                <c:pt idx="14487">
                  <c:v>-66.356881931824773</c:v>
                </c:pt>
                <c:pt idx="14488">
                  <c:v>-101.48164966847446</c:v>
                </c:pt>
                <c:pt idx="14489">
                  <c:v>-135.15224629512812</c:v>
                </c:pt>
                <c:pt idx="14490">
                  <c:v>-225.54771363663389</c:v>
                </c:pt>
                <c:pt idx="14491">
                  <c:v>-53.054471743321415</c:v>
                </c:pt>
                <c:pt idx="14492">
                  <c:v>-129.16254221091987</c:v>
                </c:pt>
                <c:pt idx="14493">
                  <c:v>-143.8316829141595</c:v>
                </c:pt>
                <c:pt idx="14494">
                  <c:v>-183.02083622569504</c:v>
                </c:pt>
                <c:pt idx="14495">
                  <c:v>-209.34786792052554</c:v>
                </c:pt>
                <c:pt idx="14496">
                  <c:v>-184.09817566508244</c:v>
                </c:pt>
                <c:pt idx="14497">
                  <c:v>-177.76877229173598</c:v>
                </c:pt>
                <c:pt idx="14498">
                  <c:v>-214.48258119489179</c:v>
                </c:pt>
                <c:pt idx="14499">
                  <c:v>-139.74371979484584</c:v>
                </c:pt>
                <c:pt idx="14500">
                  <c:v>-69.932873106381351</c:v>
                </c:pt>
                <c:pt idx="14501">
                  <c:v>91.344006521335416</c:v>
                </c:pt>
                <c:pt idx="14502">
                  <c:v>148.80295463332561</c:v>
                </c:pt>
                <c:pt idx="14503">
                  <c:v>122.61380132179005</c:v>
                </c:pt>
                <c:pt idx="14504">
                  <c:v>140.01476167177987</c:v>
                </c:pt>
                <c:pt idx="14505">
                  <c:v>116.71864665404695</c:v>
                </c:pt>
                <c:pt idx="14506">
                  <c:v>153.08516339715726</c:v>
                </c:pt>
                <c:pt idx="14507">
                  <c:v>60.84968303265822</c:v>
                </c:pt>
                <c:pt idx="14508">
                  <c:v>72.056618398575608</c:v>
                </c:pt>
                <c:pt idx="14509">
                  <c:v>43.386021771922003</c:v>
                </c:pt>
                <c:pt idx="14510">
                  <c:v>19.156641719895219</c:v>
                </c:pt>
                <c:pt idx="14511">
                  <c:v>-169.06614821368635</c:v>
                </c:pt>
                <c:pt idx="14512">
                  <c:v>-180.88974780612301</c:v>
                </c:pt>
                <c:pt idx="14513">
                  <c:v>-223.07610960902986</c:v>
                </c:pt>
                <c:pt idx="14514">
                  <c:v>-170.90304703106358</c:v>
                </c:pt>
                <c:pt idx="14515">
                  <c:v>-25.777102259291382</c:v>
                </c:pt>
                <c:pt idx="14516">
                  <c:v>-59.155553214504948</c:v>
                </c:pt>
                <c:pt idx="14517">
                  <c:v>-55.826149841158497</c:v>
                </c:pt>
                <c:pt idx="14518">
                  <c:v>-109.22098970122215</c:v>
                </c:pt>
                <c:pt idx="14519">
                  <c:v>-133.16734309446571</c:v>
                </c:pt>
                <c:pt idx="14520">
                  <c:v>-150.83793972111931</c:v>
                </c:pt>
                <c:pt idx="14521">
                  <c:v>-152.07643878580285</c:v>
                </c:pt>
                <c:pt idx="14522">
                  <c:v>-129.99414217016235</c:v>
                </c:pt>
                <c:pt idx="14523">
                  <c:v>-72.745615906335274</c:v>
                </c:pt>
                <c:pt idx="14524">
                  <c:v>11.203238881652908</c:v>
                </c:pt>
                <c:pt idx="14525">
                  <c:v>140.995752874261</c:v>
                </c:pt>
                <c:pt idx="14526">
                  <c:v>214.92553938554965</c:v>
                </c:pt>
                <c:pt idx="14527">
                  <c:v>266.68704032086612</c:v>
                </c:pt>
                <c:pt idx="14528">
                  <c:v>212.78258328518615</c:v>
                </c:pt>
                <c:pt idx="14529">
                  <c:v>179.02122069620674</c:v>
                </c:pt>
                <c:pt idx="14530">
                  <c:v>52.499757322356515</c:v>
                </c:pt>
                <c:pt idx="14531">
                  <c:v>158.14045869031168</c:v>
                </c:pt>
                <c:pt idx="14532">
                  <c:v>159.1905762570446</c:v>
                </c:pt>
                <c:pt idx="14533">
                  <c:v>173.20598064710487</c:v>
                </c:pt>
                <c:pt idx="14534">
                  <c:v>-14.809178946942097</c:v>
                </c:pt>
                <c:pt idx="14535">
                  <c:v>-207.99833225847766</c:v>
                </c:pt>
                <c:pt idx="14536">
                  <c:v>-176.30289402380794</c:v>
                </c:pt>
                <c:pt idx="14537">
                  <c:v>-150.01881949599334</c:v>
                </c:pt>
                <c:pt idx="14538">
                  <c:v>-174.76872711035378</c:v>
                </c:pt>
                <c:pt idx="14539">
                  <c:v>12.857237080229396</c:v>
                </c:pt>
                <c:pt idx="14540">
                  <c:v>-72.719244902884654</c:v>
                </c:pt>
                <c:pt idx="14541">
                  <c:v>-84.168852704544975</c:v>
                </c:pt>
                <c:pt idx="14542">
                  <c:v>-105.0780927280247</c:v>
                </c:pt>
                <c:pt idx="14543">
                  <c:v>-127.89072425943914</c:v>
                </c:pt>
                <c:pt idx="14544">
                  <c:v>-138.83707765268269</c:v>
                </c:pt>
                <c:pt idx="14545">
                  <c:v>-125.59844024166213</c:v>
                </c:pt>
                <c:pt idx="14546">
                  <c:v>-135.27730120797432</c:v>
                </c:pt>
                <c:pt idx="14547">
                  <c:v>-70.468867355079965</c:v>
                </c:pt>
                <c:pt idx="14548">
                  <c:v>22.62189262144031</c:v>
                </c:pt>
                <c:pt idx="14549">
                  <c:v>107.69726172868093</c:v>
                </c:pt>
                <c:pt idx="14550">
                  <c:v>193.13850657680894</c:v>
                </c:pt>
                <c:pt idx="14551">
                  <c:v>247.91014617718042</c:v>
                </c:pt>
                <c:pt idx="14552">
                  <c:v>269.48507066859025</c:v>
                </c:pt>
                <c:pt idx="14553">
                  <c:v>219.07529743646512</c:v>
                </c:pt>
                <c:pt idx="14554">
                  <c:v>151.50546582334266</c:v>
                </c:pt>
                <c:pt idx="14555">
                  <c:v>194.83486919668906</c:v>
                </c:pt>
                <c:pt idx="14556">
                  <c:v>188.88851580344561</c:v>
                </c:pt>
                <c:pt idx="14557">
                  <c:v>156.04773202836071</c:v>
                </c:pt>
                <c:pt idx="14558">
                  <c:v>56.556262059403991</c:v>
                </c:pt>
                <c:pt idx="14559">
                  <c:v>-52.886566511454816</c:v>
                </c:pt>
                <c:pt idx="14560">
                  <c:v>-137.55716313810842</c:v>
                </c:pt>
                <c:pt idx="14561">
                  <c:v>-185.09586352505613</c:v>
                </c:pt>
                <c:pt idx="14562">
                  <c:v>-248.72934678194594</c:v>
                </c:pt>
                <c:pt idx="14563">
                  <c:v>-141.00242008284411</c:v>
                </c:pt>
                <c:pt idx="14564">
                  <c:v>-147.47826591323704</c:v>
                </c:pt>
                <c:pt idx="14565">
                  <c:v>-174.14886253989064</c:v>
                </c:pt>
                <c:pt idx="14566">
                  <c:v>-145.48482578474602</c:v>
                </c:pt>
                <c:pt idx="14567">
                  <c:v>-151.43117917798958</c:v>
                </c:pt>
                <c:pt idx="14568">
                  <c:v>-129.10177580464318</c:v>
                </c:pt>
                <c:pt idx="14569">
                  <c:v>-19.287580434965037</c:v>
                </c:pt>
                <c:pt idx="14570">
                  <c:v>294.04182293838142</c:v>
                </c:pt>
                <c:pt idx="14571">
                  <c:v>400.92079605390143</c:v>
                </c:pt>
                <c:pt idx="14572">
                  <c:v>66.663964293361403</c:v>
                </c:pt>
                <c:pt idx="14573">
                  <c:v>-103.15450976779249</c:v>
                </c:pt>
                <c:pt idx="14574">
                  <c:v>-95.558289137121619</c:v>
                </c:pt>
                <c:pt idx="14575">
                  <c:v>-26.288638668809426</c:v>
                </c:pt>
                <c:pt idx="14576">
                  <c:v>-92.702596592735119</c:v>
                </c:pt>
                <c:pt idx="14577">
                  <c:v>-100.13039330109672</c:v>
                </c:pt>
                <c:pt idx="14578">
                  <c:v>-87.256396334354974</c:v>
                </c:pt>
                <c:pt idx="14579">
                  <c:v>108.44676649592697</c:v>
                </c:pt>
                <c:pt idx="14580">
                  <c:v>501.25761318439152</c:v>
                </c:pt>
                <c:pt idx="14581">
                  <c:v>488.55778690402229</c:v>
                </c:pt>
                <c:pt idx="14582">
                  <c:v>187.49862825973355</c:v>
                </c:pt>
                <c:pt idx="14583">
                  <c:v>20.217043579318045</c:v>
                </c:pt>
                <c:pt idx="14584">
                  <c:v>-100.04683783723527</c:v>
                </c:pt>
                <c:pt idx="14585">
                  <c:v>-202.366949592281</c:v>
                </c:pt>
                <c:pt idx="14586">
                  <c:v>-285.16648509296408</c:v>
                </c:pt>
                <c:pt idx="14587">
                  <c:v>-166.7589951960216</c:v>
                </c:pt>
                <c:pt idx="14588">
                  <c:v>-167.50202508914464</c:v>
                </c:pt>
                <c:pt idx="14589">
                  <c:v>-179.17262171579824</c:v>
                </c:pt>
                <c:pt idx="14590">
                  <c:v>-205.47669561353595</c:v>
                </c:pt>
                <c:pt idx="14591">
                  <c:v>-212.14729224018956</c:v>
                </c:pt>
                <c:pt idx="14592">
                  <c:v>-182.00511300328614</c:v>
                </c:pt>
                <c:pt idx="14593">
                  <c:v>-22.488485493496711</c:v>
                </c:pt>
                <c:pt idx="14594">
                  <c:v>264.51581536011173</c:v>
                </c:pt>
                <c:pt idx="14595">
                  <c:v>462.35767510586783</c:v>
                </c:pt>
                <c:pt idx="14596">
                  <c:v>7.7152523397125492</c:v>
                </c:pt>
                <c:pt idx="14597">
                  <c:v>-56.430815356091045</c:v>
                </c:pt>
                <c:pt idx="14598">
                  <c:v>-103.03985405730651</c:v>
                </c:pt>
                <c:pt idx="14599">
                  <c:v>-53.870990219353359</c:v>
                </c:pt>
                <c:pt idx="14600">
                  <c:v>-115.00294113689404</c:v>
                </c:pt>
                <c:pt idx="14601">
                  <c:v>-158.62801769541761</c:v>
                </c:pt>
                <c:pt idx="14602">
                  <c:v>-101.60286681125825</c:v>
                </c:pt>
                <c:pt idx="14603">
                  <c:v>85.393420610073179</c:v>
                </c:pt>
                <c:pt idx="14604">
                  <c:v>502.79543675328028</c:v>
                </c:pt>
                <c:pt idx="14605">
                  <c:v>487.92223268951932</c:v>
                </c:pt>
                <c:pt idx="14606">
                  <c:v>306.72937278512092</c:v>
                </c:pt>
                <c:pt idx="14607">
                  <c:v>74.846955038160218</c:v>
                </c:pt>
                <c:pt idx="14608">
                  <c:v>-48.387195359187331</c:v>
                </c:pt>
                <c:pt idx="14609">
                  <c:v>-133.05779198584082</c:v>
                </c:pt>
                <c:pt idx="14610">
                  <c:v>-194.9157424651662</c:v>
                </c:pt>
                <c:pt idx="14611">
                  <c:v>-101.93827662295871</c:v>
                </c:pt>
                <c:pt idx="14612">
                  <c:v>-152.88463001620227</c:v>
                </c:pt>
                <c:pt idx="14613">
                  <c:v>-192.52421358556413</c:v>
                </c:pt>
                <c:pt idx="14614">
                  <c:v>-185.00148576330258</c:v>
                </c:pt>
                <c:pt idx="14615">
                  <c:v>-189.62066312957307</c:v>
                </c:pt>
                <c:pt idx="14616">
                  <c:v>-171.63066816658386</c:v>
                </c:pt>
                <c:pt idx="14617">
                  <c:v>-12.961856382880228</c:v>
                </c:pt>
                <c:pt idx="14618">
                  <c:v>260.74822529205318</c:v>
                </c:pt>
                <c:pt idx="14619">
                  <c:v>414.94405712151865</c:v>
                </c:pt>
                <c:pt idx="14620">
                  <c:v>-70.781747305852491</c:v>
                </c:pt>
                <c:pt idx="14621">
                  <c:v>-152.45234393250604</c:v>
                </c:pt>
                <c:pt idx="14622">
                  <c:v>-188.98350696770925</c:v>
                </c:pt>
                <c:pt idx="14623">
                  <c:v>-146.10453385218921</c:v>
                </c:pt>
                <c:pt idx="14624">
                  <c:v>-94.81224384860667</c:v>
                </c:pt>
                <c:pt idx="14625">
                  <c:v>-95.288517990774665</c:v>
                </c:pt>
                <c:pt idx="14626">
                  <c:v>-65.632625468025083</c:v>
                </c:pt>
                <c:pt idx="14627">
                  <c:v>79.38136521716865</c:v>
                </c:pt>
                <c:pt idx="14628">
                  <c:v>462.4721251936889</c:v>
                </c:pt>
                <c:pt idx="14629">
                  <c:v>486.90851189006054</c:v>
                </c:pt>
                <c:pt idx="14630">
                  <c:v>223.87662545089375</c:v>
                </c:pt>
                <c:pt idx="14631">
                  <c:v>81.999714794269892</c:v>
                </c:pt>
                <c:pt idx="14632">
                  <c:v>-26.761468291318408</c:v>
                </c:pt>
                <c:pt idx="14633">
                  <c:v>-89.432064917971957</c:v>
                </c:pt>
                <c:pt idx="14634">
                  <c:v>-145.10266154462556</c:v>
                </c:pt>
                <c:pt idx="14635">
                  <c:v>-42.314493346096157</c:v>
                </c:pt>
                <c:pt idx="14636">
                  <c:v>-112.6213100604331</c:v>
                </c:pt>
                <c:pt idx="14637">
                  <c:v>-151.12580675512871</c:v>
                </c:pt>
                <c:pt idx="14638">
                  <c:v>-160.79640338178226</c:v>
                </c:pt>
                <c:pt idx="14639">
                  <c:v>-152.28953500857077</c:v>
                </c:pt>
                <c:pt idx="14640">
                  <c:v>-127.96013163522431</c:v>
                </c:pt>
                <c:pt idx="14641">
                  <c:v>-39.974293193701016</c:v>
                </c:pt>
                <c:pt idx="14642">
                  <c:v>295.22997366415495</c:v>
                </c:pt>
                <c:pt idx="14643">
                  <c:v>500.04064084922823</c:v>
                </c:pt>
                <c:pt idx="14644">
                  <c:v>90.948702909480744</c:v>
                </c:pt>
                <c:pt idx="14645">
                  <c:v>-55.258783097911135</c:v>
                </c:pt>
                <c:pt idx="14646">
                  <c:v>-21.358204623510233</c:v>
                </c:pt>
                <c:pt idx="14647">
                  <c:v>-17.844796934124531</c:v>
                </c:pt>
                <c:pt idx="14648">
                  <c:v>-6.8631356157864616</c:v>
                </c:pt>
                <c:pt idx="14649">
                  <c:v>-115.53373224244007</c:v>
                </c:pt>
                <c:pt idx="14650">
                  <c:v>-49.61104407919396</c:v>
                </c:pt>
                <c:pt idx="14651">
                  <c:v>80.475559375860485</c:v>
                </c:pt>
                <c:pt idx="14652">
                  <c:v>385.97721168566642</c:v>
                </c:pt>
                <c:pt idx="14653">
                  <c:v>414.12261074297351</c:v>
                </c:pt>
                <c:pt idx="14654">
                  <c:v>191.69899115779725</c:v>
                </c:pt>
                <c:pt idx="14655">
                  <c:v>19.000220670645376</c:v>
                </c:pt>
                <c:pt idx="14656">
                  <c:v>-55.250490566328324</c:v>
                </c:pt>
                <c:pt idx="14657">
                  <c:v>-67.402530508099971</c:v>
                </c:pt>
                <c:pt idx="14658">
                  <c:v>-76.784770003647964</c:v>
                </c:pt>
                <c:pt idx="14659">
                  <c:v>3.699823656493578</c:v>
                </c:pt>
                <c:pt idx="14660">
                  <c:v>-34.781475326481939</c:v>
                </c:pt>
                <c:pt idx="14661">
                  <c:v>-87.74629113181058</c:v>
                </c:pt>
                <c:pt idx="14662">
                  <c:v>-121.64122526467102</c:v>
                </c:pt>
                <c:pt idx="14663">
                  <c:v>-151.40258785365052</c:v>
                </c:pt>
                <c:pt idx="14664">
                  <c:v>-156.31182787713016</c:v>
                </c:pt>
                <c:pt idx="14665">
                  <c:v>-156.13445845974985</c:v>
                </c:pt>
                <c:pt idx="14666">
                  <c:v>-119.23715264837347</c:v>
                </c:pt>
                <c:pt idx="14667">
                  <c:v>-21.387637381989691</c:v>
                </c:pt>
                <c:pt idx="14668">
                  <c:v>76.551088638564465</c:v>
                </c:pt>
                <c:pt idx="14669">
                  <c:v>124.7624538444631</c:v>
                </c:pt>
                <c:pt idx="14670">
                  <c:v>249.67197182812953</c:v>
                </c:pt>
                <c:pt idx="14671">
                  <c:v>328.53584378740351</c:v>
                </c:pt>
                <c:pt idx="14672">
                  <c:v>282.59323920557034</c:v>
                </c:pt>
                <c:pt idx="14673">
                  <c:v>236.02340759244782</c:v>
                </c:pt>
                <c:pt idx="14674">
                  <c:v>277.4675200419565</c:v>
                </c:pt>
                <c:pt idx="14675">
                  <c:v>-125.72163326957903</c:v>
                </c:pt>
                <c:pt idx="14676">
                  <c:v>-91.408447256931993</c:v>
                </c:pt>
                <c:pt idx="14677">
                  <c:v>-100.5976005684675</c:v>
                </c:pt>
                <c:pt idx="14678">
                  <c:v>-49.120319760620816</c:v>
                </c:pt>
                <c:pt idx="14679">
                  <c:v>-80.603692250831443</c:v>
                </c:pt>
                <c:pt idx="14680">
                  <c:v>-119.36795554297356</c:v>
                </c:pt>
                <c:pt idx="14681">
                  <c:v>-124.44632692166715</c:v>
                </c:pt>
                <c:pt idx="14682">
                  <c:v>-197.44394925734571</c:v>
                </c:pt>
                <c:pt idx="14683">
                  <c:v>-14.881762121344423</c:v>
                </c:pt>
                <c:pt idx="14684">
                  <c:v>-27.227256228260018</c:v>
                </c:pt>
                <c:pt idx="14685">
                  <c:v>-52.368241325609091</c:v>
                </c:pt>
                <c:pt idx="14686">
                  <c:v>-115.48478186728394</c:v>
                </c:pt>
                <c:pt idx="14687">
                  <c:v>-129.35965133759902</c:v>
                </c:pt>
                <c:pt idx="14688">
                  <c:v>-107.5488046491345</c:v>
                </c:pt>
                <c:pt idx="14689">
                  <c:v>-135.2194012757881</c:v>
                </c:pt>
                <c:pt idx="14690">
                  <c:v>-119.68572505878015</c:v>
                </c:pt>
                <c:pt idx="14691">
                  <c:v>-49.937649975534441</c:v>
                </c:pt>
                <c:pt idx="14692">
                  <c:v>39.02487166211364</c:v>
                </c:pt>
                <c:pt idx="14693">
                  <c:v>212.48109857433241</c:v>
                </c:pt>
                <c:pt idx="14694">
                  <c:v>275.29115989479129</c:v>
                </c:pt>
                <c:pt idx="14695">
                  <c:v>450.16565822702307</c:v>
                </c:pt>
                <c:pt idx="14696">
                  <c:v>393.53330381706564</c:v>
                </c:pt>
                <c:pt idx="14697">
                  <c:v>267.59152783689365</c:v>
                </c:pt>
                <c:pt idx="14698">
                  <c:v>314.12742474360181</c:v>
                </c:pt>
                <c:pt idx="14699">
                  <c:v>324.78807863732311</c:v>
                </c:pt>
                <c:pt idx="14700">
                  <c:v>288.77913314225196</c:v>
                </c:pt>
                <c:pt idx="14701">
                  <c:v>174.79666862533315</c:v>
                </c:pt>
                <c:pt idx="14702">
                  <c:v>103.12607199867955</c:v>
                </c:pt>
                <c:pt idx="14703">
                  <c:v>-32.752099320103184</c:v>
                </c:pt>
                <c:pt idx="14704">
                  <c:v>-176.46902299972027</c:v>
                </c:pt>
                <c:pt idx="14705">
                  <c:v>-177.21973548867243</c:v>
                </c:pt>
                <c:pt idx="14706">
                  <c:v>-272.08060828798824</c:v>
                </c:pt>
                <c:pt idx="14707">
                  <c:v>-152.47446538765479</c:v>
                </c:pt>
                <c:pt idx="14708">
                  <c:v>-158.48237670633648</c:v>
                </c:pt>
                <c:pt idx="14709">
                  <c:v>-173.97798157993128</c:v>
                </c:pt>
                <c:pt idx="14710">
                  <c:v>-162.58605540974978</c:v>
                </c:pt>
                <c:pt idx="14711">
                  <c:v>-177.25665203640338</c:v>
                </c:pt>
                <c:pt idx="14712">
                  <c:v>-135.65007819160047</c:v>
                </c:pt>
                <c:pt idx="14713">
                  <c:v>1.6422118119820652</c:v>
                </c:pt>
                <c:pt idx="14714">
                  <c:v>244.21300139875393</c:v>
                </c:pt>
                <c:pt idx="14715">
                  <c:v>491.01553605939512</c:v>
                </c:pt>
                <c:pt idx="14716">
                  <c:v>75.532719646636394</c:v>
                </c:pt>
                <c:pt idx="14717">
                  <c:v>-90.027091298452888</c:v>
                </c:pt>
                <c:pt idx="14718">
                  <c:v>-86.189937276263322</c:v>
                </c:pt>
                <c:pt idx="14719">
                  <c:v>-1.1659259230364682</c:v>
                </c:pt>
                <c:pt idx="14720">
                  <c:v>-22.902595147957811</c:v>
                </c:pt>
                <c:pt idx="14721">
                  <c:v>-21.581324299043445</c:v>
                </c:pt>
                <c:pt idx="14722">
                  <c:v>-37.504719895194285</c:v>
                </c:pt>
                <c:pt idx="14723">
                  <c:v>105.2516672158747</c:v>
                </c:pt>
                <c:pt idx="14724">
                  <c:v>480.58107058922116</c:v>
                </c:pt>
                <c:pt idx="14725">
                  <c:v>576.26111187688298</c:v>
                </c:pt>
                <c:pt idx="14726">
                  <c:v>239.53605567283392</c:v>
                </c:pt>
                <c:pt idx="14727">
                  <c:v>-1.2642868126825988</c:v>
                </c:pt>
                <c:pt idx="14728">
                  <c:v>-70.539648339748396</c:v>
                </c:pt>
                <c:pt idx="14729">
                  <c:v>-191.9382370112221</c:v>
                </c:pt>
                <c:pt idx="14730">
                  <c:v>-260.02662530922652</c:v>
                </c:pt>
                <c:pt idx="14731">
                  <c:v>-131.84491098504321</c:v>
                </c:pt>
                <c:pt idx="14732">
                  <c:v>-144.13757212670913</c:v>
                </c:pt>
                <c:pt idx="14733">
                  <c:v>-129.80365408053302</c:v>
                </c:pt>
                <c:pt idx="14734">
                  <c:v>-154.04991886424293</c:v>
                </c:pt>
                <c:pt idx="14735">
                  <c:v>-149.5726380563963</c:v>
                </c:pt>
                <c:pt idx="14736">
                  <c:v>-116.51692966161156</c:v>
                </c:pt>
                <c:pt idx="14737">
                  <c:v>52.102386050995932</c:v>
                </c:pt>
                <c:pt idx="14738">
                  <c:v>409.33190444935963</c:v>
                </c:pt>
                <c:pt idx="14739">
                  <c:v>538.13927564492928</c:v>
                </c:pt>
                <c:pt idx="14740">
                  <c:v>75.134194859292506</c:v>
                </c:pt>
                <c:pt idx="14741">
                  <c:v>-117.8997122444884</c:v>
                </c:pt>
                <c:pt idx="14742">
                  <c:v>-89.766781736470591</c:v>
                </c:pt>
                <c:pt idx="14743">
                  <c:v>-24.71313512971409</c:v>
                </c:pt>
                <c:pt idx="14744">
                  <c:v>-33.598357814161318</c:v>
                </c:pt>
                <c:pt idx="14745">
                  <c:v>-113.85010322752436</c:v>
                </c:pt>
                <c:pt idx="14746">
                  <c:v>-60.210698490685957</c:v>
                </c:pt>
                <c:pt idx="14747">
                  <c:v>140.88006148583435</c:v>
                </c:pt>
                <c:pt idx="14748">
                  <c:v>572.79167318783004</c:v>
                </c:pt>
                <c:pt idx="14749">
                  <c:v>489.38381728602769</c:v>
                </c:pt>
                <c:pt idx="14750">
                  <c:v>210.94680689446653</c:v>
                </c:pt>
                <c:pt idx="14751">
                  <c:v>121.26133840212077</c:v>
                </c:pt>
                <c:pt idx="14752">
                  <c:v>-23.136244274542207</c:v>
                </c:pt>
                <c:pt idx="14753">
                  <c:v>-116.87945367105647</c:v>
                </c:pt>
                <c:pt idx="14754">
                  <c:v>-218.53899545328744</c:v>
                </c:pt>
                <c:pt idx="14755">
                  <c:v>-90.959256619885451</c:v>
                </c:pt>
                <c:pt idx="14756">
                  <c:v>-126.629853246539</c:v>
                </c:pt>
                <c:pt idx="14757">
                  <c:v>-143.68112817477956</c:v>
                </c:pt>
                <c:pt idx="14758">
                  <c:v>-140.33550744073378</c:v>
                </c:pt>
                <c:pt idx="14759">
                  <c:v>-159.91533810506152</c:v>
                </c:pt>
                <c:pt idx="14760">
                  <c:v>-124.58593473171507</c:v>
                </c:pt>
                <c:pt idx="14761">
                  <c:v>24.743468641631381</c:v>
                </c:pt>
                <c:pt idx="14762">
                  <c:v>367.69013192536261</c:v>
                </c:pt>
                <c:pt idx="14763">
                  <c:v>542.63054496929874</c:v>
                </c:pt>
                <c:pt idx="14764">
                  <c:v>70.922006530909698</c:v>
                </c:pt>
                <c:pt idx="14765">
                  <c:v>-67.25712611259263</c:v>
                </c:pt>
                <c:pt idx="14766">
                  <c:v>-78.85614414577509</c:v>
                </c:pt>
                <c:pt idx="14767">
                  <c:v>3.1018639141767039</c:v>
                </c:pt>
                <c:pt idx="14768">
                  <c:v>-39.09542192179083</c:v>
                </c:pt>
                <c:pt idx="14769">
                  <c:v>-87.063278044132005</c:v>
                </c:pt>
                <c:pt idx="14770">
                  <c:v>-58.574742366776889</c:v>
                </c:pt>
                <c:pt idx="14771">
                  <c:v>123.5118610882775</c:v>
                </c:pt>
                <c:pt idx="14772">
                  <c:v>539.27011097739728</c:v>
                </c:pt>
                <c:pt idx="14773">
                  <c:v>598.07715530732276</c:v>
                </c:pt>
                <c:pt idx="14774">
                  <c:v>264.34207843524069</c:v>
                </c:pt>
                <c:pt idx="14775">
                  <c:v>109.58884837069326</c:v>
                </c:pt>
                <c:pt idx="14776">
                  <c:v>-51.052540219072512</c:v>
                </c:pt>
                <c:pt idx="14777">
                  <c:v>-122.13848610543835</c:v>
                </c:pt>
                <c:pt idx="14778">
                  <c:v>-207.50101720036565</c:v>
                </c:pt>
                <c:pt idx="14779">
                  <c:v>-92.427093184041098</c:v>
                </c:pt>
                <c:pt idx="14780">
                  <c:v>-116.0866349662721</c:v>
                </c:pt>
                <c:pt idx="14781">
                  <c:v>-139.03298835951554</c:v>
                </c:pt>
                <c:pt idx="14782">
                  <c:v>-127.70552081793497</c:v>
                </c:pt>
                <c:pt idx="14783">
                  <c:v>-140.37611744458857</c:v>
                </c:pt>
                <c:pt idx="14784">
                  <c:v>-97.046714071242121</c:v>
                </c:pt>
                <c:pt idx="14785">
                  <c:v>36.407825817594698</c:v>
                </c:pt>
                <c:pt idx="14786">
                  <c:v>384.61402850721652</c:v>
                </c:pt>
                <c:pt idx="14787">
                  <c:v>550.93237703614034</c:v>
                </c:pt>
                <c:pt idx="14788">
                  <c:v>80.901617493353911</c:v>
                </c:pt>
                <c:pt idx="14789">
                  <c:v>-65.361182764431703</c:v>
                </c:pt>
                <c:pt idx="14790">
                  <c:v>-57.495854881743924</c:v>
                </c:pt>
                <c:pt idx="14791">
                  <c:v>-36.683072361513553</c:v>
                </c:pt>
                <c:pt idx="14792">
                  <c:v>-59.536793265658105</c:v>
                </c:pt>
                <c:pt idx="14793">
                  <c:v>-92.818806257848507</c:v>
                </c:pt>
                <c:pt idx="14794">
                  <c:v>-15.305219065071583</c:v>
                </c:pt>
                <c:pt idx="14795">
                  <c:v>110.69796558408342</c:v>
                </c:pt>
                <c:pt idx="14796">
                  <c:v>497.63350096967713</c:v>
                </c:pt>
                <c:pt idx="14797">
                  <c:v>491.85582634945536</c:v>
                </c:pt>
                <c:pt idx="14798">
                  <c:v>337.19354175062512</c:v>
                </c:pt>
                <c:pt idx="14799">
                  <c:v>129.25197134518129</c:v>
                </c:pt>
                <c:pt idx="14800">
                  <c:v>-32.346012511611605</c:v>
                </c:pt>
                <c:pt idx="14801">
                  <c:v>-94.220881981926709</c:v>
                </c:pt>
                <c:pt idx="14802">
                  <c:v>-161.5771206185118</c:v>
                </c:pt>
                <c:pt idx="14803">
                  <c:v>-64.305447316836023</c:v>
                </c:pt>
                <c:pt idx="14804">
                  <c:v>-117.97604394348957</c:v>
                </c:pt>
                <c:pt idx="14805">
                  <c:v>-132.92239733673313</c:v>
                </c:pt>
                <c:pt idx="14806">
                  <c:v>-143.58193911896407</c:v>
                </c:pt>
                <c:pt idx="14807">
                  <c:v>-153.25253574561768</c:v>
                </c:pt>
                <c:pt idx="14808">
                  <c:v>-120.03205152706235</c:v>
                </c:pt>
                <c:pt idx="14809">
                  <c:v>-6.7934141160418164</c:v>
                </c:pt>
                <c:pt idx="14810">
                  <c:v>285.88441920499145</c:v>
                </c:pt>
                <c:pt idx="14811">
                  <c:v>549.83570758995893</c:v>
                </c:pt>
                <c:pt idx="14812">
                  <c:v>118.08144334902207</c:v>
                </c:pt>
                <c:pt idx="14813">
                  <c:v>-24.825787788976868</c:v>
                </c:pt>
                <c:pt idx="14814">
                  <c:v>-10.767336577592857</c:v>
                </c:pt>
                <c:pt idx="14815">
                  <c:v>87.885384816782391</c:v>
                </c:pt>
                <c:pt idx="14816">
                  <c:v>79.214788190128786</c:v>
                </c:pt>
                <c:pt idx="14817">
                  <c:v>16.38321809824356</c:v>
                </c:pt>
                <c:pt idx="14818">
                  <c:v>8.3569740837054383</c:v>
                </c:pt>
                <c:pt idx="14819">
                  <c:v>208.21412620830552</c:v>
                </c:pt>
                <c:pt idx="14820">
                  <c:v>520.04778037591461</c:v>
                </c:pt>
                <c:pt idx="14821">
                  <c:v>416.78729071454103</c:v>
                </c:pt>
                <c:pt idx="14822">
                  <c:v>213.02696230195102</c:v>
                </c:pt>
                <c:pt idx="14823">
                  <c:v>45.872179543580103</c:v>
                </c:pt>
                <c:pt idx="14824">
                  <c:v>-29.895474408608493</c:v>
                </c:pt>
                <c:pt idx="14825">
                  <c:v>-90.877147698557621</c:v>
                </c:pt>
                <c:pt idx="14826">
                  <c:v>-141.63824197256702</c:v>
                </c:pt>
                <c:pt idx="14827">
                  <c:v>66.763919369899696</c:v>
                </c:pt>
                <c:pt idx="14828">
                  <c:v>-61.446240149098912</c:v>
                </c:pt>
                <c:pt idx="14829">
                  <c:v>-67.402840306798225</c:v>
                </c:pt>
                <c:pt idx="14830">
                  <c:v>-159.33252836129137</c:v>
                </c:pt>
                <c:pt idx="14831">
                  <c:v>-206.84197958793737</c:v>
                </c:pt>
                <c:pt idx="14832">
                  <c:v>-220.45797592821239</c:v>
                </c:pt>
                <c:pt idx="14833">
                  <c:v>-218.39467156861744</c:v>
                </c:pt>
                <c:pt idx="14834">
                  <c:v>-174.53751944401728</c:v>
                </c:pt>
                <c:pt idx="14835">
                  <c:v>-59.819532436207851</c:v>
                </c:pt>
                <c:pt idx="14836">
                  <c:v>26.298819656981266</c:v>
                </c:pt>
                <c:pt idx="14837">
                  <c:v>114.34017721783988</c:v>
                </c:pt>
                <c:pt idx="14838">
                  <c:v>284.16104457433744</c:v>
                </c:pt>
                <c:pt idx="14839">
                  <c:v>351.20655865666185</c:v>
                </c:pt>
                <c:pt idx="14840">
                  <c:v>343.2539869539242</c:v>
                </c:pt>
                <c:pt idx="14841">
                  <c:v>337.0333318620859</c:v>
                </c:pt>
                <c:pt idx="14842">
                  <c:v>273.65695441410736</c:v>
                </c:pt>
                <c:pt idx="14843">
                  <c:v>406.5384780406668</c:v>
                </c:pt>
                <c:pt idx="14844">
                  <c:v>343.62923801718705</c:v>
                </c:pt>
                <c:pt idx="14845">
                  <c:v>221.27883706648583</c:v>
                </c:pt>
                <c:pt idx="14846">
                  <c:v>90.611259140016784</c:v>
                </c:pt>
                <c:pt idx="14847">
                  <c:v>-56.431883263791633</c:v>
                </c:pt>
                <c:pt idx="14848">
                  <c:v>-56.565209886096568</c:v>
                </c:pt>
                <c:pt idx="14849">
                  <c:v>-76.892241580927021</c:v>
                </c:pt>
                <c:pt idx="14850">
                  <c:v>-113.62439613301871</c:v>
                </c:pt>
                <c:pt idx="14851">
                  <c:v>3.9968383069226547</c:v>
                </c:pt>
                <c:pt idx="14852">
                  <c:v>-37.673758319730894</c:v>
                </c:pt>
                <c:pt idx="14853">
                  <c:v>-70.219218430894045</c:v>
                </c:pt>
                <c:pt idx="14854">
                  <c:v>-103.87359769684824</c:v>
                </c:pt>
                <c:pt idx="14855">
                  <c:v>-143.61680709336255</c:v>
                </c:pt>
                <c:pt idx="14856">
                  <c:v>-146.2874037200161</c:v>
                </c:pt>
                <c:pt idx="14857">
                  <c:v>-131.95800034666971</c:v>
                </c:pt>
                <c:pt idx="14858">
                  <c:v>-98.062927867472268</c:v>
                </c:pt>
                <c:pt idx="14859">
                  <c:v>-87.192942953247183</c:v>
                </c:pt>
                <c:pt idx="14860">
                  <c:v>56.261222170943398</c:v>
                </c:pt>
                <c:pt idx="14861">
                  <c:v>203.23481815960037</c:v>
                </c:pt>
                <c:pt idx="14862">
                  <c:v>254.57424220097977</c:v>
                </c:pt>
                <c:pt idx="14863">
                  <c:v>336.39510955747738</c:v>
                </c:pt>
                <c:pt idx="14864">
                  <c:v>362.34196810246368</c:v>
                </c:pt>
                <c:pt idx="14865">
                  <c:v>291.3874821847881</c:v>
                </c:pt>
                <c:pt idx="14866">
                  <c:v>210.00077484915658</c:v>
                </c:pt>
                <c:pt idx="14867">
                  <c:v>247.27571864510742</c:v>
                </c:pt>
                <c:pt idx="14868">
                  <c:v>212.92159424854617</c:v>
                </c:pt>
                <c:pt idx="14869">
                  <c:v>130.38860183125354</c:v>
                </c:pt>
                <c:pt idx="14870">
                  <c:v>45.960805122891941</c:v>
                </c:pt>
                <c:pt idx="14871">
                  <c:v>-31.962612090086736</c:v>
                </c:pt>
                <c:pt idx="14872">
                  <c:v>-166.68766829413585</c:v>
                </c:pt>
                <c:pt idx="14873">
                  <c:v>-189.63681109701014</c:v>
                </c:pt>
                <c:pt idx="14874">
                  <c:v>-225.8430618077935</c:v>
                </c:pt>
                <c:pt idx="14875">
                  <c:v>-106.71836222257815</c:v>
                </c:pt>
                <c:pt idx="14876">
                  <c:v>-122.2538232825361</c:v>
                </c:pt>
                <c:pt idx="14877">
                  <c:v>-134.2001766757796</c:v>
                </c:pt>
                <c:pt idx="14878">
                  <c:v>-136.57879917514381</c:v>
                </c:pt>
                <c:pt idx="14879">
                  <c:v>-136.52515256838737</c:v>
                </c:pt>
                <c:pt idx="14880">
                  <c:v>-98.927090776493628</c:v>
                </c:pt>
                <c:pt idx="14881">
                  <c:v>16.126555830262873</c:v>
                </c:pt>
                <c:pt idx="14882">
                  <c:v>316.35607422862665</c:v>
                </c:pt>
                <c:pt idx="14883">
                  <c:v>490.85425104553769</c:v>
                </c:pt>
                <c:pt idx="14884">
                  <c:v>69.298417118522991</c:v>
                </c:pt>
                <c:pt idx="14885">
                  <c:v>-57.622376370011466</c:v>
                </c:pt>
                <c:pt idx="14886">
                  <c:v>-8.6083856848177334</c:v>
                </c:pt>
                <c:pt idx="14887">
                  <c:v>27.963817606820669</c:v>
                </c:pt>
                <c:pt idx="14888">
                  <c:v>52.889297278695324</c:v>
                </c:pt>
                <c:pt idx="14889">
                  <c:v>37.650798214011786</c:v>
                </c:pt>
                <c:pt idx="14890">
                  <c:v>35.980201587358181</c:v>
                </c:pt>
                <c:pt idx="14891">
                  <c:v>151.23699219084386</c:v>
                </c:pt>
                <c:pt idx="14892">
                  <c:v>525.87765173087712</c:v>
                </c:pt>
                <c:pt idx="14893">
                  <c:v>473.65025620264544</c:v>
                </c:pt>
                <c:pt idx="14894">
                  <c:v>180.46110289111004</c:v>
                </c:pt>
                <c:pt idx="14895">
                  <c:v>25.551862867630348</c:v>
                </c:pt>
                <c:pt idx="14896">
                  <c:v>-66.071739335076131</c:v>
                </c:pt>
                <c:pt idx="14897">
                  <c:v>-178.98097935855577</c:v>
                </c:pt>
                <c:pt idx="14898">
                  <c:v>-208.15894601044221</c:v>
                </c:pt>
                <c:pt idx="14899">
                  <c:v>-90.613577730204796</c:v>
                </c:pt>
                <c:pt idx="14900">
                  <c:v>-103.80273104174032</c:v>
                </c:pt>
                <c:pt idx="14901">
                  <c:v>-112.47332766839386</c:v>
                </c:pt>
                <c:pt idx="14902">
                  <c:v>-133.92792043349172</c:v>
                </c:pt>
                <c:pt idx="14903">
                  <c:v>-143.69928207367647</c:v>
                </c:pt>
                <c:pt idx="14904">
                  <c:v>-127.66812468424226</c:v>
                </c:pt>
                <c:pt idx="14905">
                  <c:v>-16.338721310895863</c:v>
                </c:pt>
                <c:pt idx="14906">
                  <c:v>160.02779543221439</c:v>
                </c:pt>
                <c:pt idx="14907">
                  <c:v>443.4990542069304</c:v>
                </c:pt>
                <c:pt idx="14908">
                  <c:v>55.585657661984868</c:v>
                </c:pt>
                <c:pt idx="14909">
                  <c:v>-100.68932729102028</c:v>
                </c:pt>
                <c:pt idx="14910">
                  <c:v>-120.79202147964389</c:v>
                </c:pt>
                <c:pt idx="14911">
                  <c:v>-172.0394816704208</c:v>
                </c:pt>
                <c:pt idx="14912">
                  <c:v>-189.18866079857128</c:v>
                </c:pt>
                <c:pt idx="14913">
                  <c:v>-76.689060367001133</c:v>
                </c:pt>
                <c:pt idx="14914">
                  <c:v>-201.6282677240373</c:v>
                </c:pt>
                <c:pt idx="14915">
                  <c:v>-106.16098596739593</c:v>
                </c:pt>
                <c:pt idx="14916">
                  <c:v>87.511982337773617</c:v>
                </c:pt>
                <c:pt idx="14917">
                  <c:v>20.647931545976121</c:v>
                </c:pt>
                <c:pt idx="14918">
                  <c:v>50.395126590673385</c:v>
                </c:pt>
                <c:pt idx="14919">
                  <c:v>13.068094895842876</c:v>
                </c:pt>
                <c:pt idx="14920">
                  <c:v>-77.602501730810729</c:v>
                </c:pt>
                <c:pt idx="14921">
                  <c:v>-157.35581241768847</c:v>
                </c:pt>
                <c:pt idx="14922">
                  <c:v>-226.42575002281444</c:v>
                </c:pt>
                <c:pt idx="14923">
                  <c:v>-136.0895271707175</c:v>
                </c:pt>
                <c:pt idx="14924">
                  <c:v>-151.43365626479584</c:v>
                </c:pt>
                <c:pt idx="14925">
                  <c:v>-179.13656165658571</c:v>
                </c:pt>
                <c:pt idx="14926">
                  <c:v>-178.5771002327518</c:v>
                </c:pt>
                <c:pt idx="14927">
                  <c:v>-175.68202775355442</c:v>
                </c:pt>
                <c:pt idx="14928">
                  <c:v>-134.25185936667688</c:v>
                </c:pt>
                <c:pt idx="14929">
                  <c:v>-38.020987674682573</c:v>
                </c:pt>
                <c:pt idx="14930">
                  <c:v>328.54705909548989</c:v>
                </c:pt>
                <c:pt idx="14931">
                  <c:v>564.94907523869699</c:v>
                </c:pt>
                <c:pt idx="14932">
                  <c:v>117.91469869972687</c:v>
                </c:pt>
                <c:pt idx="14933">
                  <c:v>-78.21289668637047</c:v>
                </c:pt>
                <c:pt idx="14934">
                  <c:v>-75.521528330903891</c:v>
                </c:pt>
                <c:pt idx="14935">
                  <c:v>-17.192124957557496</c:v>
                </c:pt>
                <c:pt idx="14936">
                  <c:v>-54.808262006815539</c:v>
                </c:pt>
                <c:pt idx="14937">
                  <c:v>-71.00554784278313</c:v>
                </c:pt>
                <c:pt idx="14938">
                  <c:v>-49.076589933155788</c:v>
                </c:pt>
                <c:pt idx="14939">
                  <c:v>98.252813440190607</c:v>
                </c:pt>
                <c:pt idx="14940">
                  <c:v>508.7843012683266</c:v>
                </c:pt>
                <c:pt idx="14941">
                  <c:v>527.80894205354764</c:v>
                </c:pt>
                <c:pt idx="14942">
                  <c:v>252.67231248764193</c:v>
                </c:pt>
                <c:pt idx="14943">
                  <c:v>65.583044151088984</c:v>
                </c:pt>
                <c:pt idx="14944">
                  <c:v>24.819745730343755</c:v>
                </c:pt>
                <c:pt idx="14945">
                  <c:v>-91.82269865263936</c:v>
                </c:pt>
                <c:pt idx="14946">
                  <c:v>-192.48224043487033</c:v>
                </c:pt>
                <c:pt idx="14947">
                  <c:v>-92.223683765645433</c:v>
                </c:pt>
                <c:pt idx="14948">
                  <c:v>-116.2105731190002</c:v>
                </c:pt>
                <c:pt idx="14949">
                  <c:v>-130.2618480472407</c:v>
                </c:pt>
                <c:pt idx="14950">
                  <c:v>-124.21529978852683</c:v>
                </c:pt>
                <c:pt idx="14951">
                  <c:v>-136.22946134700354</c:v>
                </c:pt>
                <c:pt idx="14952">
                  <c:v>-93.900057973657027</c:v>
                </c:pt>
                <c:pt idx="14953">
                  <c:v>16.772910331512463</c:v>
                </c:pt>
                <c:pt idx="14954">
                  <c:v>373.58431519642659</c:v>
                </c:pt>
                <c:pt idx="14955">
                  <c:v>584.59653402538993</c:v>
                </c:pt>
                <c:pt idx="14956">
                  <c:v>110.77352867812397</c:v>
                </c:pt>
                <c:pt idx="14957">
                  <c:v>-80.876978924298612</c:v>
                </c:pt>
                <c:pt idx="14958">
                  <c:v>-72.417783099057829</c:v>
                </c:pt>
                <c:pt idx="14959">
                  <c:v>-38.670588054360564</c:v>
                </c:pt>
                <c:pt idx="14960">
                  <c:v>7.766653227633924E-2</c:v>
                </c:pt>
                <c:pt idx="14961">
                  <c:v>-42.128832986890814</c:v>
                </c:pt>
                <c:pt idx="14962">
                  <c:v>-58.36242520778876</c:v>
                </c:pt>
                <c:pt idx="14963">
                  <c:v>102.76861715662807</c:v>
                </c:pt>
                <c:pt idx="14964">
                  <c:v>617.56211763746091</c:v>
                </c:pt>
                <c:pt idx="14965">
                  <c:v>547.66994964767878</c:v>
                </c:pt>
                <c:pt idx="14966">
                  <c:v>271.37837075991371</c:v>
                </c:pt>
                <c:pt idx="14967">
                  <c:v>94.466387919834688</c:v>
                </c:pt>
                <c:pt idx="14968">
                  <c:v>-58.685652021937017</c:v>
                </c:pt>
                <c:pt idx="14969">
                  <c:v>-26.715873054549604</c:v>
                </c:pt>
                <c:pt idx="14970">
                  <c:v>-177.29570371887729</c:v>
                </c:pt>
                <c:pt idx="14971">
                  <c:v>-86.406770506816798</c:v>
                </c:pt>
                <c:pt idx="14972">
                  <c:v>-98.042996580305811</c:v>
                </c:pt>
                <c:pt idx="14973">
                  <c:v>-140.71359320695936</c:v>
                </c:pt>
                <c:pt idx="14974">
                  <c:v>-139.09221570632363</c:v>
                </c:pt>
                <c:pt idx="14975">
                  <c:v>-145.03856909956718</c:v>
                </c:pt>
                <c:pt idx="14976">
                  <c:v>-103.79993168854668</c:v>
                </c:pt>
                <c:pt idx="14977">
                  <c:v>-9.1040055862843872</c:v>
                </c:pt>
                <c:pt idx="14978">
                  <c:v>319.84265769744684</c:v>
                </c:pt>
                <c:pt idx="14979">
                  <c:v>547.55548218897945</c:v>
                </c:pt>
                <c:pt idx="14980">
                  <c:v>145.78500058734323</c:v>
                </c:pt>
                <c:pt idx="14981">
                  <c:v>-54.73807761159253</c:v>
                </c:pt>
                <c:pt idx="14982">
                  <c:v>19.017275323086892</c:v>
                </c:pt>
                <c:pt idx="14983">
                  <c:v>76.721138688526139</c:v>
                </c:pt>
                <c:pt idx="14984">
                  <c:v>90.02133402498481</c:v>
                </c:pt>
                <c:pt idx="14985">
                  <c:v>67.768529069682018</c:v>
                </c:pt>
                <c:pt idx="14986">
                  <c:v>74.198697456559671</c:v>
                </c:pt>
                <c:pt idx="14987">
                  <c:v>211.77090074819802</c:v>
                </c:pt>
                <c:pt idx="14988">
                  <c:v>490.40526892502197</c:v>
                </c:pt>
                <c:pt idx="14989">
                  <c:v>456.01184276982491</c:v>
                </c:pt>
                <c:pt idx="14990">
                  <c:v>244.35230098759399</c:v>
                </c:pt>
                <c:pt idx="14991">
                  <c:v>29.653530500442173</c:v>
                </c:pt>
                <c:pt idx="14992">
                  <c:v>-24.464138888164996</c:v>
                </c:pt>
                <c:pt idx="14993">
                  <c:v>-46.653292199700445</c:v>
                </c:pt>
                <c:pt idx="14994">
                  <c:v>-168.9102536764691</c:v>
                </c:pt>
                <c:pt idx="14995">
                  <c:v>-2.5635383996226437</c:v>
                </c:pt>
                <c:pt idx="14996">
                  <c:v>-26.886661286237853</c:v>
                </c:pt>
                <c:pt idx="14997">
                  <c:v>-58.67891893548699</c:v>
                </c:pt>
                <c:pt idx="14998">
                  <c:v>-115.50154951810671</c:v>
                </c:pt>
                <c:pt idx="14999">
                  <c:v>-153.17214614476032</c:v>
                </c:pt>
                <c:pt idx="15000">
                  <c:v>-160.70486438811889</c:v>
                </c:pt>
                <c:pt idx="15001">
                  <c:v>-143.13266109648052</c:v>
                </c:pt>
                <c:pt idx="15002">
                  <c:v>-127.9573534671284</c:v>
                </c:pt>
                <c:pt idx="15003">
                  <c:v>-18.547633111264304</c:v>
                </c:pt>
                <c:pt idx="15004">
                  <c:v>120.04652573137815</c:v>
                </c:pt>
                <c:pt idx="15005">
                  <c:v>193.25995272530514</c:v>
                </c:pt>
                <c:pt idx="15006">
                  <c:v>315.38789912530422</c:v>
                </c:pt>
                <c:pt idx="15007">
                  <c:v>356.06361024707303</c:v>
                </c:pt>
                <c:pt idx="15008">
                  <c:v>357.40303428845255</c:v>
                </c:pt>
                <c:pt idx="15009">
                  <c:v>288.8039946384423</c:v>
                </c:pt>
                <c:pt idx="15010">
                  <c:v>377.87350069424889</c:v>
                </c:pt>
                <c:pt idx="15011">
                  <c:v>308.62988780531788</c:v>
                </c:pt>
                <c:pt idx="15012">
                  <c:v>266.95929117866433</c:v>
                </c:pt>
                <c:pt idx="15013">
                  <c:v>220.6593521855645</c:v>
                </c:pt>
                <c:pt idx="15014">
                  <c:v>38.747369345485538</c:v>
                </c:pt>
                <c:pt idx="15015">
                  <c:v>-61.332057826425455</c:v>
                </c:pt>
                <c:pt idx="15016">
                  <c:v>-115.30346749892175</c:v>
                </c:pt>
                <c:pt idx="15017">
                  <c:v>-140.92962521621286</c:v>
                </c:pt>
                <c:pt idx="15018">
                  <c:v>-230.47314949561024</c:v>
                </c:pt>
                <c:pt idx="15019">
                  <c:v>-79.9422448549617</c:v>
                </c:pt>
                <c:pt idx="15020">
                  <c:v>-71.243917464474862</c:v>
                </c:pt>
                <c:pt idx="15021">
                  <c:v>-124.39135306641938</c:v>
                </c:pt>
                <c:pt idx="15022">
                  <c:v>-150.86049271972567</c:v>
                </c:pt>
                <c:pt idx="15023">
                  <c:v>-194.32334100982285</c:v>
                </c:pt>
                <c:pt idx="15024">
                  <c:v>-199.30519380316329</c:v>
                </c:pt>
                <c:pt idx="15025">
                  <c:v>-185.94658239292906</c:v>
                </c:pt>
                <c:pt idx="15026">
                  <c:v>-162.40774365964435</c:v>
                </c:pt>
                <c:pt idx="15027">
                  <c:v>-70.694919168111625</c:v>
                </c:pt>
                <c:pt idx="15028">
                  <c:v>10.862072757638316</c:v>
                </c:pt>
                <c:pt idx="15029">
                  <c:v>197.19135017472217</c:v>
                </c:pt>
                <c:pt idx="15030">
                  <c:v>267.41893274132013</c:v>
                </c:pt>
                <c:pt idx="15031">
                  <c:v>466.00432571912438</c:v>
                </c:pt>
                <c:pt idx="15032">
                  <c:v>347.62308130473031</c:v>
                </c:pt>
                <c:pt idx="15033">
                  <c:v>302.71384128125061</c:v>
                </c:pt>
                <c:pt idx="15034">
                  <c:v>257.89121069863091</c:v>
                </c:pt>
                <c:pt idx="15035">
                  <c:v>296.87704914015427</c:v>
                </c:pt>
                <c:pt idx="15036">
                  <c:v>350.73291648181055</c:v>
                </c:pt>
                <c:pt idx="15037">
                  <c:v>173.45324601633303</c:v>
                </c:pt>
                <c:pt idx="15038">
                  <c:v>55.037510147204898</c:v>
                </c:pt>
                <c:pt idx="15039">
                  <c:v>-113.63308647944865</c:v>
                </c:pt>
                <c:pt idx="15040">
                  <c:v>-159.49906138380516</c:v>
                </c:pt>
                <c:pt idx="15041">
                  <c:v>-224.25819064060573</c:v>
                </c:pt>
                <c:pt idx="15042">
                  <c:v>-243.93295643120399</c:v>
                </c:pt>
                <c:pt idx="15043">
                  <c:v>-98.360959637336919</c:v>
                </c:pt>
                <c:pt idx="15044">
                  <c:v>-141.62272571873316</c:v>
                </c:pt>
                <c:pt idx="15045">
                  <c:v>-163.78861201355599</c:v>
                </c:pt>
                <c:pt idx="15046">
                  <c:v>-179.13410612047156</c:v>
                </c:pt>
                <c:pt idx="15047">
                  <c:v>-168.31220458758446</c:v>
                </c:pt>
                <c:pt idx="15048">
                  <c:v>-155.65029112683754</c:v>
                </c:pt>
                <c:pt idx="15049">
                  <c:v>-40.248274983630495</c:v>
                </c:pt>
                <c:pt idx="15050">
                  <c:v>324.35369452134535</c:v>
                </c:pt>
                <c:pt idx="15051">
                  <c:v>500.22884195184724</c:v>
                </c:pt>
                <c:pt idx="15052">
                  <c:v>59.50572157956401</c:v>
                </c:pt>
                <c:pt idx="15053">
                  <c:v>-90.460198711011287</c:v>
                </c:pt>
                <c:pt idx="15054">
                  <c:v>-85.75382472407415</c:v>
                </c:pt>
                <c:pt idx="15055">
                  <c:v>2.268320102379505</c:v>
                </c:pt>
                <c:pt idx="15056">
                  <c:v>-51.649634189361677</c:v>
                </c:pt>
                <c:pt idx="15057">
                  <c:v>-74.33788264299028</c:v>
                </c:pt>
                <c:pt idx="15058">
                  <c:v>-82.583610867078448</c:v>
                </c:pt>
                <c:pt idx="15059">
                  <c:v>132.43183785177081</c:v>
                </c:pt>
                <c:pt idx="15060">
                  <c:v>517.30633618400259</c:v>
                </c:pt>
                <c:pt idx="15061">
                  <c:v>481.8743099004601</c:v>
                </c:pt>
                <c:pt idx="15062">
                  <c:v>221.51719013019346</c:v>
                </c:pt>
                <c:pt idx="15063">
                  <c:v>82.849245398318772</c:v>
                </c:pt>
                <c:pt idx="15064">
                  <c:v>-98.934858109670529</c:v>
                </c:pt>
                <c:pt idx="15065">
                  <c:v>-194.32969796973418</c:v>
                </c:pt>
                <c:pt idx="15066">
                  <c:v>-242.30323873525123</c:v>
                </c:pt>
                <c:pt idx="15067">
                  <c:v>-91.073283143166492</c:v>
                </c:pt>
                <c:pt idx="15068">
                  <c:v>-133.50817819957069</c:v>
                </c:pt>
                <c:pt idx="15069">
                  <c:v>-125.16255746552491</c:v>
                </c:pt>
                <c:pt idx="15070">
                  <c:v>-151.86626984214831</c:v>
                </c:pt>
                <c:pt idx="15071">
                  <c:v>-157.39483156404103</c:v>
                </c:pt>
                <c:pt idx="15072">
                  <c:v>-113.31638225024651</c:v>
                </c:pt>
                <c:pt idx="15073">
                  <c:v>15.323829471425483</c:v>
                </c:pt>
                <c:pt idx="15074">
                  <c:v>370.89603276306389</c:v>
                </c:pt>
                <c:pt idx="15075">
                  <c:v>582.21631712375347</c:v>
                </c:pt>
                <c:pt idx="15076">
                  <c:v>138.96632803876491</c:v>
                </c:pt>
                <c:pt idx="15077">
                  <c:v>-122.57744504901626</c:v>
                </c:pt>
                <c:pt idx="15078">
                  <c:v>-118.45909295582709</c:v>
                </c:pt>
                <c:pt idx="15079">
                  <c:v>-49.018903900916428</c:v>
                </c:pt>
                <c:pt idx="15080">
                  <c:v>-46.082308973383078</c:v>
                </c:pt>
                <c:pt idx="15081">
                  <c:v>-86.275597189556549</c:v>
                </c:pt>
                <c:pt idx="15082">
                  <c:v>-89.891734238814593</c:v>
                </c:pt>
                <c:pt idx="15083">
                  <c:v>101.62600947542819</c:v>
                </c:pt>
                <c:pt idx="15084">
                  <c:v>566.57473454718763</c:v>
                </c:pt>
                <c:pt idx="15085">
                  <c:v>421.91227044496611</c:v>
                </c:pt>
                <c:pt idx="15086">
                  <c:v>149.40264728354424</c:v>
                </c:pt>
                <c:pt idx="15087">
                  <c:v>39.32400547963897</c:v>
                </c:pt>
                <c:pt idx="15088">
                  <c:v>-96.346591147014635</c:v>
                </c:pt>
                <c:pt idx="15089">
                  <c:v>-212.39786607525519</c:v>
                </c:pt>
                <c:pt idx="15090">
                  <c:v>-311.9305843186138</c:v>
                </c:pt>
                <c:pt idx="15091">
                  <c:v>-159.07465454788274</c:v>
                </c:pt>
                <c:pt idx="15092">
                  <c:v>-178.98805109282827</c:v>
                </c:pt>
                <c:pt idx="15093">
                  <c:v>-193.36442854080678</c:v>
                </c:pt>
                <c:pt idx="15094">
                  <c:v>-208.03502516746039</c:v>
                </c:pt>
                <c:pt idx="15095">
                  <c:v>-190.95131484695335</c:v>
                </c:pt>
                <c:pt idx="15096">
                  <c:v>-175.38326807678087</c:v>
                </c:pt>
                <c:pt idx="15097">
                  <c:v>-30.727397170859206</c:v>
                </c:pt>
                <c:pt idx="15098">
                  <c:v>322.01083674774463</c:v>
                </c:pt>
                <c:pt idx="15099">
                  <c:v>600.50417702972732</c:v>
                </c:pt>
                <c:pt idx="15100">
                  <c:v>54.541225652174035</c:v>
                </c:pt>
                <c:pt idx="15101">
                  <c:v>-84.473005211295231</c:v>
                </c:pt>
                <c:pt idx="15102">
                  <c:v>-82.873614547383283</c:v>
                </c:pt>
                <c:pt idx="15103">
                  <c:v>-6.975546694480272</c:v>
                </c:pt>
                <c:pt idx="15104">
                  <c:v>-1.6753513580216577</c:v>
                </c:pt>
                <c:pt idx="15105">
                  <c:v>-101.31583829241117</c:v>
                </c:pt>
                <c:pt idx="15106">
                  <c:v>-86.605756617477937</c:v>
                </c:pt>
                <c:pt idx="15107">
                  <c:v>68.39742803167718</c:v>
                </c:pt>
                <c:pt idx="15108">
                  <c:v>551.05305012921497</c:v>
                </c:pt>
                <c:pt idx="15109">
                  <c:v>477.48321851609251</c:v>
                </c:pt>
                <c:pt idx="15110">
                  <c:v>233.85512496703558</c:v>
                </c:pt>
                <c:pt idx="15111">
                  <c:v>71.864237993886832</c:v>
                </c:pt>
                <c:pt idx="15112">
                  <c:v>-17.733745862906062</c:v>
                </c:pt>
                <c:pt idx="15113">
                  <c:v>-148.96609692695262</c:v>
                </c:pt>
                <c:pt idx="15114">
                  <c:v>-236.08595781981671</c:v>
                </c:pt>
                <c:pt idx="15115">
                  <c:v>-108.15183537607402</c:v>
                </c:pt>
                <c:pt idx="15116">
                  <c:v>-159.82243200272757</c:v>
                </c:pt>
                <c:pt idx="15117">
                  <c:v>-172.49302862938117</c:v>
                </c:pt>
                <c:pt idx="15118">
                  <c:v>-185.43938202262473</c:v>
                </c:pt>
                <c:pt idx="15119">
                  <c:v>-152.24799939128081</c:v>
                </c:pt>
                <c:pt idx="15120">
                  <c:v>-123.24368589519352</c:v>
                </c:pt>
                <c:pt idx="15121">
                  <c:v>-16.622308394557734</c:v>
                </c:pt>
                <c:pt idx="15122">
                  <c:v>334.87823147076097</c:v>
                </c:pt>
                <c:pt idx="15123">
                  <c:v>536.98280861488934</c:v>
                </c:pt>
                <c:pt idx="15124">
                  <c:v>55.498711167909278</c:v>
                </c:pt>
                <c:pt idx="15125">
                  <c:v>-125.4641890167477</c:v>
                </c:pt>
                <c:pt idx="15126">
                  <c:v>-47.278882336190406</c:v>
                </c:pt>
                <c:pt idx="15127">
                  <c:v>-20.215215061400784</c:v>
                </c:pt>
                <c:pt idx="15128">
                  <c:v>-31.303603359405201</c:v>
                </c:pt>
                <c:pt idx="15129">
                  <c:v>-121.72765125635652</c:v>
                </c:pt>
                <c:pt idx="15130">
                  <c:v>-87.674004649600079</c:v>
                </c:pt>
                <c:pt idx="15131">
                  <c:v>99.416053936344326</c:v>
                </c:pt>
                <c:pt idx="15132">
                  <c:v>563.08620637119952</c:v>
                </c:pt>
                <c:pt idx="15133">
                  <c:v>552.51637475807706</c:v>
                </c:pt>
                <c:pt idx="15134">
                  <c:v>197.21053657272421</c:v>
                </c:pt>
                <c:pt idx="15135">
                  <c:v>100.25884911905325</c:v>
                </c:pt>
                <c:pt idx="15136">
                  <c:v>-74.70690431060973</c:v>
                </c:pt>
                <c:pt idx="15137">
                  <c:v>-288.37750093726333</c:v>
                </c:pt>
                <c:pt idx="15138">
                  <c:v>-292.46588923526775</c:v>
                </c:pt>
                <c:pt idx="15139">
                  <c:v>-127.38363157429183</c:v>
                </c:pt>
                <c:pt idx="15140">
                  <c:v>-132.22921995400426</c:v>
                </c:pt>
                <c:pt idx="15141">
                  <c:v>-155.3070331562482</c:v>
                </c:pt>
                <c:pt idx="15142">
                  <c:v>-176.01462515564378</c:v>
                </c:pt>
                <c:pt idx="15143">
                  <c:v>-153.91459584851853</c:v>
                </c:pt>
                <c:pt idx="15144">
                  <c:v>-138.10582266728906</c:v>
                </c:pt>
                <c:pt idx="15145">
                  <c:v>-34.177484120173716</c:v>
                </c:pt>
                <c:pt idx="15146">
                  <c:v>217.87616248658273</c:v>
                </c:pt>
                <c:pt idx="15147">
                  <c:v>482.05825924435749</c:v>
                </c:pt>
                <c:pt idx="15148">
                  <c:v>193.09345515823563</c:v>
                </c:pt>
                <c:pt idx="15149">
                  <c:v>-11.808686517201465</c:v>
                </c:pt>
                <c:pt idx="15150">
                  <c:v>75.638648573916498</c:v>
                </c:pt>
                <c:pt idx="15151">
                  <c:v>36.504603938046614</c:v>
                </c:pt>
                <c:pt idx="15152">
                  <c:v>52.888466888788628</c:v>
                </c:pt>
                <c:pt idx="15153">
                  <c:v>40.163410684739517</c:v>
                </c:pt>
                <c:pt idx="15154">
                  <c:v>29.333681754077247</c:v>
                </c:pt>
                <c:pt idx="15155">
                  <c:v>131.3241245354277</c:v>
                </c:pt>
                <c:pt idx="15156">
                  <c:v>434.48015012538224</c:v>
                </c:pt>
                <c:pt idx="15157">
                  <c:v>282.54592687636477</c:v>
                </c:pt>
                <c:pt idx="15158">
                  <c:v>119.63178000909949</c:v>
                </c:pt>
                <c:pt idx="15159">
                  <c:v>-48.810193888761091</c:v>
                </c:pt>
                <c:pt idx="15160">
                  <c:v>-156.71943391224079</c:v>
                </c:pt>
                <c:pt idx="15161">
                  <c:v>-166.85194090723331</c:v>
                </c:pt>
                <c:pt idx="15162">
                  <c:v>-192.22721386996523</c:v>
                </c:pt>
                <c:pt idx="15163">
                  <c:v>-46.406462845663185</c:v>
                </c:pt>
                <c:pt idx="15164">
                  <c:v>-102.07705947231679</c:v>
                </c:pt>
                <c:pt idx="15165">
                  <c:v>-123.24294576713962</c:v>
                </c:pt>
                <c:pt idx="15166">
                  <c:v>-181.6182187298715</c:v>
                </c:pt>
                <c:pt idx="15167">
                  <c:v>-210.20235623361319</c:v>
                </c:pt>
                <c:pt idx="15168">
                  <c:v>-201.35713899198413</c:v>
                </c:pt>
                <c:pt idx="15169">
                  <c:v>-189.50917893375575</c:v>
                </c:pt>
                <c:pt idx="15170">
                  <c:v>-149.4115206342787</c:v>
                </c:pt>
                <c:pt idx="15171">
                  <c:v>-22.183938067680771</c:v>
                </c:pt>
                <c:pt idx="15172">
                  <c:v>84.960474501401563</c:v>
                </c:pt>
                <c:pt idx="15173">
                  <c:v>190.72154026083558</c:v>
                </c:pt>
                <c:pt idx="15174">
                  <c:v>359.79708887146751</c:v>
                </c:pt>
                <c:pt idx="15175">
                  <c:v>322.82388963432516</c:v>
                </c:pt>
                <c:pt idx="15176">
                  <c:v>319.15329300767155</c:v>
                </c:pt>
                <c:pt idx="15177">
                  <c:v>376.92596678443249</c:v>
                </c:pt>
                <c:pt idx="15178">
                  <c:v>352.20091058038332</c:v>
                </c:pt>
                <c:pt idx="15179">
                  <c:v>334.00362474441573</c:v>
                </c:pt>
                <c:pt idx="15180">
                  <c:v>307.60691835757893</c:v>
                </c:pt>
                <c:pt idx="15181">
                  <c:v>228.93607487309339</c:v>
                </c:pt>
                <c:pt idx="15182">
                  <c:v>126.53139384838795</c:v>
                </c:pt>
                <c:pt idx="15183">
                  <c:v>-37.377846175091747</c:v>
                </c:pt>
                <c:pt idx="15184">
                  <c:v>-65.566999486627253</c:v>
                </c:pt>
                <c:pt idx="15185">
                  <c:v>-122.03719493315089</c:v>
                </c:pt>
                <c:pt idx="15186">
                  <c:v>-162.01585709153079</c:v>
                </c:pt>
                <c:pt idx="15187">
                  <c:v>-19.597766648318554</c:v>
                </c:pt>
                <c:pt idx="15188">
                  <c:v>-58.268363274972103</c:v>
                </c:pt>
                <c:pt idx="15189">
                  <c:v>-76.927905057203077</c:v>
                </c:pt>
                <c:pt idx="15190">
                  <c:v>-109.2883743641022</c:v>
                </c:pt>
                <c:pt idx="15191">
                  <c:v>-167.95897099075574</c:v>
                </c:pt>
                <c:pt idx="15192">
                  <c:v>-153.91242273204185</c:v>
                </c:pt>
                <c:pt idx="15193">
                  <c:v>-153.3072625921055</c:v>
                </c:pt>
                <c:pt idx="15194">
                  <c:v>-112.34438194767492</c:v>
                </c:pt>
                <c:pt idx="15195">
                  <c:v>-67.367662518808345</c:v>
                </c:pt>
                <c:pt idx="15196">
                  <c:v>47.843702687090229</c:v>
                </c:pt>
                <c:pt idx="15197">
                  <c:v>182.70263275689268</c:v>
                </c:pt>
                <c:pt idx="15198">
                  <c:v>259.39206528059356</c:v>
                </c:pt>
                <c:pt idx="15199">
                  <c:v>332.09401443109482</c:v>
                </c:pt>
                <c:pt idx="15200">
                  <c:v>240.28553942114621</c:v>
                </c:pt>
                <c:pt idx="15201">
                  <c:v>250.61494279449261</c:v>
                </c:pt>
                <c:pt idx="15202">
                  <c:v>268.47211653592063</c:v>
                </c:pt>
                <c:pt idx="15203">
                  <c:v>261.04016330609323</c:v>
                </c:pt>
                <c:pt idx="15204">
                  <c:v>177.46927215103096</c:v>
                </c:pt>
                <c:pt idx="15205">
                  <c:v>72.611607624773114</c:v>
                </c:pt>
                <c:pt idx="15206">
                  <c:v>-28.293107261492935</c:v>
                </c:pt>
                <c:pt idx="15207">
                  <c:v>-98.96370388814654</c:v>
                </c:pt>
                <c:pt idx="15208">
                  <c:v>-186.84367454023027</c:v>
                </c:pt>
                <c:pt idx="15209">
                  <c:v>-213.5032163224613</c:v>
                </c:pt>
                <c:pt idx="15210">
                  <c:v>-258.89805618252495</c:v>
                </c:pt>
                <c:pt idx="15211">
                  <c:v>-95.795603424408256</c:v>
                </c:pt>
                <c:pt idx="15212">
                  <c:v>-114.85397670069133</c:v>
                </c:pt>
                <c:pt idx="15213">
                  <c:v>-139.79323174589231</c:v>
                </c:pt>
                <c:pt idx="15214">
                  <c:v>-137.47092672058849</c:v>
                </c:pt>
                <c:pt idx="15215">
                  <c:v>-131.46887091836584</c:v>
                </c:pt>
                <c:pt idx="15216">
                  <c:v>-123.8121199738957</c:v>
                </c:pt>
                <c:pt idx="15217">
                  <c:v>-16.826281532372292</c:v>
                </c:pt>
                <c:pt idx="15218">
                  <c:v>301.02167852585603</c:v>
                </c:pt>
                <c:pt idx="15219">
                  <c:v>595.18095516200731</c:v>
                </c:pt>
                <c:pt idx="15220">
                  <c:v>104.81043390135545</c:v>
                </c:pt>
                <c:pt idx="15221">
                  <c:v>-86.272171263037251</c:v>
                </c:pt>
                <c:pt idx="15222">
                  <c:v>-30.95188690234761</c:v>
                </c:pt>
                <c:pt idx="15223">
                  <c:v>-16.173921748499879</c:v>
                </c:pt>
                <c:pt idx="15224">
                  <c:v>-41.844518375153427</c:v>
                </c:pt>
                <c:pt idx="15225">
                  <c:v>-108.03367168668893</c:v>
                </c:pt>
                <c:pt idx="15226">
                  <c:v>-33.505907304412972</c:v>
                </c:pt>
                <c:pt idx="15227">
                  <c:v>89.806149861301776</c:v>
                </c:pt>
                <c:pt idx="15228">
                  <c:v>536.19647213129838</c:v>
                </c:pt>
                <c:pt idx="15229">
                  <c:v>299.65479276184641</c:v>
                </c:pt>
                <c:pt idx="15230">
                  <c:v>204.56315341764542</c:v>
                </c:pt>
                <c:pt idx="15231">
                  <c:v>-49.331780715215018</c:v>
                </c:pt>
                <c:pt idx="15232">
                  <c:v>-100.10744919481368</c:v>
                </c:pt>
                <c:pt idx="15233">
                  <c:v>-105.56059593411879</c:v>
                </c:pt>
                <c:pt idx="15234">
                  <c:v>-211.50694932736235</c:v>
                </c:pt>
                <c:pt idx="15235">
                  <c:v>-127.40473345351762</c:v>
                </c:pt>
                <c:pt idx="15236">
                  <c:v>-146.40784016757166</c:v>
                </c:pt>
                <c:pt idx="15237">
                  <c:v>-163.07843679422527</c:v>
                </c:pt>
                <c:pt idx="15238">
                  <c:v>-149.66880524993999</c:v>
                </c:pt>
                <c:pt idx="15239">
                  <c:v>-162.99289511819373</c:v>
                </c:pt>
                <c:pt idx="15240">
                  <c:v>-139.5214568400865</c:v>
                </c:pt>
                <c:pt idx="15241">
                  <c:v>-11.628295830969165</c:v>
                </c:pt>
                <c:pt idx="15242">
                  <c:v>61.701107542377287</c:v>
                </c:pt>
                <c:pt idx="15243">
                  <c:v>-59.279685709023425</c:v>
                </c:pt>
                <c:pt idx="15244">
                  <c:v>-118.96949507008185</c:v>
                </c:pt>
                <c:pt idx="15245">
                  <c:v>-167.64009169673545</c:v>
                </c:pt>
                <c:pt idx="15246">
                  <c:v>-109.41960747818007</c:v>
                </c:pt>
                <c:pt idx="15247">
                  <c:v>-131.45782142137503</c:v>
                </c:pt>
                <c:pt idx="15248">
                  <c:v>-86.646974732910564</c:v>
                </c:pt>
                <c:pt idx="15249">
                  <c:v>-81.885473797594102</c:v>
                </c:pt>
                <c:pt idx="15250">
                  <c:v>-62.092959804986037</c:v>
                </c:pt>
                <c:pt idx="15251">
                  <c:v>108.6896653348154</c:v>
                </c:pt>
                <c:pt idx="15252">
                  <c:v>443.25771210498789</c:v>
                </c:pt>
                <c:pt idx="15253">
                  <c:v>423.61819004199532</c:v>
                </c:pt>
                <c:pt idx="15254">
                  <c:v>127.67183664875176</c:v>
                </c:pt>
                <c:pt idx="15255">
                  <c:v>25.419031693448972</c:v>
                </c:pt>
                <c:pt idx="15256">
                  <c:v>1.9870784636215717</c:v>
                </c:pt>
                <c:pt idx="15257">
                  <c:v>-58.115615725001987</c:v>
                </c:pt>
                <c:pt idx="15258">
                  <c:v>-203.4426474198325</c:v>
                </c:pt>
                <c:pt idx="15259">
                  <c:v>-71.465181577625088</c:v>
                </c:pt>
                <c:pt idx="15260">
                  <c:v>-115.5678757662487</c:v>
                </c:pt>
                <c:pt idx="15261">
                  <c:v>-133.23847239290231</c:v>
                </c:pt>
                <c:pt idx="15262">
                  <c:v>-134.28141367649167</c:v>
                </c:pt>
                <c:pt idx="15263">
                  <c:v>-122.51694172915535</c:v>
                </c:pt>
                <c:pt idx="15264">
                  <c:v>-135.59382720468616</c:v>
                </c:pt>
                <c:pt idx="15265">
                  <c:v>7.1245881148983585</c:v>
                </c:pt>
                <c:pt idx="15266">
                  <c:v>334.97254817312671</c:v>
                </c:pt>
                <c:pt idx="15267">
                  <c:v>600.98263005010529</c:v>
                </c:pt>
                <c:pt idx="15268">
                  <c:v>129.13872494505236</c:v>
                </c:pt>
                <c:pt idx="15269">
                  <c:v>-87.825210821727865</c:v>
                </c:pt>
                <c:pt idx="15270">
                  <c:v>-40.495807448381356</c:v>
                </c:pt>
                <c:pt idx="15271">
                  <c:v>56.181039384427038</c:v>
                </c:pt>
                <c:pt idx="15272">
                  <c:v>-26.106157740868127</c:v>
                </c:pt>
                <c:pt idx="15273">
                  <c:v>-77.269252527062406</c:v>
                </c:pt>
                <c:pt idx="15274">
                  <c:v>-32.794623613994645</c:v>
                </c:pt>
                <c:pt idx="15275">
                  <c:v>120.95307279619271</c:v>
                </c:pt>
                <c:pt idx="15276">
                  <c:v>567.83028958333807</c:v>
                </c:pt>
                <c:pt idx="15277">
                  <c:v>453.15969295668458</c:v>
                </c:pt>
                <c:pt idx="15278">
                  <c:v>228.48909633003097</c:v>
                </c:pt>
                <c:pt idx="15279">
                  <c:v>124.81849970337737</c:v>
                </c:pt>
                <c:pt idx="15280">
                  <c:v>-139.39272715618426</c:v>
                </c:pt>
                <c:pt idx="15281">
                  <c:v>-118.49542134480782</c:v>
                </c:pt>
                <c:pt idx="15282">
                  <c:v>-132.28586115931313</c:v>
                </c:pt>
                <c:pt idx="15283">
                  <c:v>-67.880425091158429</c:v>
                </c:pt>
                <c:pt idx="15284">
                  <c:v>-111.44622989904363</c:v>
                </c:pt>
                <c:pt idx="15285">
                  <c:v>-153.08581346840566</c:v>
                </c:pt>
                <c:pt idx="15286">
                  <c:v>-156.19917601759877</c:v>
                </c:pt>
                <c:pt idx="15287">
                  <c:v>-167.99490915974275</c:v>
                </c:pt>
                <c:pt idx="15288">
                  <c:v>-147.57697315624944</c:v>
                </c:pt>
                <c:pt idx="15289">
                  <c:v>-42.091358703751581</c:v>
                </c:pt>
                <c:pt idx="15290">
                  <c:v>186.26905772688644</c:v>
                </c:pt>
                <c:pt idx="15291">
                  <c:v>525.89060677167299</c:v>
                </c:pt>
                <c:pt idx="15292">
                  <c:v>134.58845606322205</c:v>
                </c:pt>
                <c:pt idx="15293">
                  <c:v>-73.119433436586633</c:v>
                </c:pt>
                <c:pt idx="15294">
                  <c:v>-82.026718121714282</c:v>
                </c:pt>
                <c:pt idx="15295">
                  <c:v>-56.233933703894536</c:v>
                </c:pt>
                <c:pt idx="15296">
                  <c:v>-55.563507950523842</c:v>
                </c:pt>
                <c:pt idx="15297">
                  <c:v>-79.508756858520712</c:v>
                </c:pt>
                <c:pt idx="15298">
                  <c:v>-49.402064379235412</c:v>
                </c:pt>
                <c:pt idx="15299">
                  <c:v>120.03432231713634</c:v>
                </c:pt>
                <c:pt idx="15300">
                  <c:v>512.89962858299634</c:v>
                </c:pt>
                <c:pt idx="15301">
                  <c:v>518.27365036909634</c:v>
                </c:pt>
                <c:pt idx="15302">
                  <c:v>157.60305374244274</c:v>
                </c:pt>
                <c:pt idx="15303">
                  <c:v>77.870899190351054</c:v>
                </c:pt>
                <c:pt idx="15304">
                  <c:v>-35.965749680095769</c:v>
                </c:pt>
                <c:pt idx="15305">
                  <c:v>-186.90285201544793</c:v>
                </c:pt>
                <c:pt idx="15306">
                  <c:v>-248.75287109056029</c:v>
                </c:pt>
                <c:pt idx="15307">
                  <c:v>-65.471893413872465</c:v>
                </c:pt>
                <c:pt idx="15308">
                  <c:v>-138.31162139573999</c:v>
                </c:pt>
                <c:pt idx="15309">
                  <c:v>-170.45366228630638</c:v>
                </c:pt>
                <c:pt idx="15310">
                  <c:v>-169.40001567954994</c:v>
                </c:pt>
                <c:pt idx="15311">
                  <c:v>-174.14322507606423</c:v>
                </c:pt>
                <c:pt idx="15312">
                  <c:v>-146.70683837969253</c:v>
                </c:pt>
                <c:pt idx="15313">
                  <c:v>-46.486354161137143</c:v>
                </c:pt>
                <c:pt idx="15314">
                  <c:v>232.49948428038616</c:v>
                </c:pt>
                <c:pt idx="15315">
                  <c:v>533.21972898206013</c:v>
                </c:pt>
                <c:pt idx="15316">
                  <c:v>97.205186799973148</c:v>
                </c:pt>
                <c:pt idx="15317">
                  <c:v>-50.841906241251252</c:v>
                </c:pt>
                <c:pt idx="15318">
                  <c:v>-44.657886294189609</c:v>
                </c:pt>
                <c:pt idx="15319">
                  <c:v>99.45608403652966</c:v>
                </c:pt>
                <c:pt idx="15320">
                  <c:v>68.064572096270467</c:v>
                </c:pt>
                <c:pt idx="15321">
                  <c:v>2.1612178361859833</c:v>
                </c:pt>
                <c:pt idx="15322">
                  <c:v>68.778667022020215</c:v>
                </c:pt>
                <c:pt idx="15323">
                  <c:v>231.6894717391823</c:v>
                </c:pt>
                <c:pt idx="15324">
                  <c:v>498.18676851754492</c:v>
                </c:pt>
                <c:pt idx="15325">
                  <c:v>390.71964843371967</c:v>
                </c:pt>
                <c:pt idx="15326">
                  <c:v>161.14345615239552</c:v>
                </c:pt>
                <c:pt idx="15327">
                  <c:v>41.708561095991342</c:v>
                </c:pt>
                <c:pt idx="15328">
                  <c:v>-96.043572051924627</c:v>
                </c:pt>
                <c:pt idx="15329">
                  <c:v>-101.26822476355699</c:v>
                </c:pt>
                <c:pt idx="15330">
                  <c:v>-177.39981667431522</c:v>
                </c:pt>
                <c:pt idx="15331">
                  <c:v>38.582437661643667</c:v>
                </c:pt>
                <c:pt idx="15332">
                  <c:v>-22.808245676954073</c:v>
                </c:pt>
                <c:pt idx="15333">
                  <c:v>-103.90663302616372</c:v>
                </c:pt>
                <c:pt idx="15334">
                  <c:v>-128.71820876436084</c:v>
                </c:pt>
                <c:pt idx="15335">
                  <c:v>-170.7363679426316</c:v>
                </c:pt>
                <c:pt idx="15336">
                  <c:v>-176.92552125416708</c:v>
                </c:pt>
                <c:pt idx="15337">
                  <c:v>-157.16832715826456</c:v>
                </c:pt>
                <c:pt idx="15338">
                  <c:v>-122.61027943929733</c:v>
                </c:pt>
                <c:pt idx="15339">
                  <c:v>-9.0209787484110677</c:v>
                </c:pt>
                <c:pt idx="15340">
                  <c:v>135.2346458634587</c:v>
                </c:pt>
                <c:pt idx="15341">
                  <c:v>254.80543545023045</c:v>
                </c:pt>
                <c:pt idx="15342">
                  <c:v>346.88725591748522</c:v>
                </c:pt>
                <c:pt idx="15343">
                  <c:v>404.34355588341901</c:v>
                </c:pt>
                <c:pt idx="15344">
                  <c:v>367.43414056706627</c:v>
                </c:pt>
                <c:pt idx="15345">
                  <c:v>231.25125325318965</c:v>
                </c:pt>
                <c:pt idx="15346">
                  <c:v>244.33009098921769</c:v>
                </c:pt>
                <c:pt idx="15347">
                  <c:v>265.37038900813661</c:v>
                </c:pt>
                <c:pt idx="15348">
                  <c:v>255.57671960457276</c:v>
                </c:pt>
                <c:pt idx="15349">
                  <c:v>134.79261609658346</c:v>
                </c:pt>
                <c:pt idx="15350">
                  <c:v>5.2492497037495696</c:v>
                </c:pt>
                <c:pt idx="15351">
                  <c:v>-97.659990319730184</c:v>
                </c:pt>
                <c:pt idx="15352">
                  <c:v>-119.33332976298311</c:v>
                </c:pt>
                <c:pt idx="15353">
                  <c:v>-145.97471835274888</c:v>
                </c:pt>
                <c:pt idx="15354">
                  <c:v>-159.64531497940249</c:v>
                </c:pt>
                <c:pt idx="15355">
                  <c:v>-25.194267687892335</c:v>
                </c:pt>
                <c:pt idx="15356">
                  <c:v>-69.201082089942616</c:v>
                </c:pt>
                <c:pt idx="15357">
                  <c:v>-87.185677699882291</c:v>
                </c:pt>
                <c:pt idx="15358">
                  <c:v>-148.53116008759113</c:v>
                </c:pt>
                <c:pt idx="15359">
                  <c:v>-188.01941780475934</c:v>
                </c:pt>
                <c:pt idx="15360">
                  <c:v>-191.72712780117681</c:v>
                </c:pt>
                <c:pt idx="15361">
                  <c:v>-188.87916774294848</c:v>
                </c:pt>
                <c:pt idx="15362">
                  <c:v>-166.84465285764136</c:v>
                </c:pt>
                <c:pt idx="15363">
                  <c:v>-128.43582829818953</c:v>
                </c:pt>
                <c:pt idx="15364">
                  <c:v>-99.095370080420565</c:v>
                </c:pt>
                <c:pt idx="15365">
                  <c:v>-26.690562428584826</c:v>
                </c:pt>
                <c:pt idx="15366">
                  <c:v>128.2863148868451</c:v>
                </c:pt>
                <c:pt idx="15367">
                  <c:v>180.9592831920146</c:v>
                </c:pt>
                <c:pt idx="15368">
                  <c:v>94.439306816460572</c:v>
                </c:pt>
                <c:pt idx="15369">
                  <c:v>74.583719385542906</c:v>
                </c:pt>
                <c:pt idx="15370">
                  <c:v>81.688463390583649</c:v>
                </c:pt>
                <c:pt idx="15371">
                  <c:v>114.76796849759549</c:v>
                </c:pt>
                <c:pt idx="15372">
                  <c:v>-71.384071444176215</c:v>
                </c:pt>
                <c:pt idx="15373">
                  <c:v>-128.81186815253778</c:v>
                </c:pt>
                <c:pt idx="15374">
                  <c:v>-128.19447562921721</c:v>
                </c:pt>
                <c:pt idx="15375">
                  <c:v>-138.535813214667</c:v>
                </c:pt>
                <c:pt idx="15376">
                  <c:v>-132.95154908379504</c:v>
                </c:pt>
                <c:pt idx="15377">
                  <c:v>-175.86078910727471</c:v>
                </c:pt>
                <c:pt idx="15378">
                  <c:v>-158.49197752561616</c:v>
                </c:pt>
                <c:pt idx="15379">
                  <c:v>-43.112802683870484</c:v>
                </c:pt>
                <c:pt idx="15380">
                  <c:v>-20.764887111276423</c:v>
                </c:pt>
                <c:pt idx="15381">
                  <c:v>-63.565207979965038</c:v>
                </c:pt>
                <c:pt idx="15382">
                  <c:v>-76.059705623455415</c:v>
                </c:pt>
                <c:pt idx="15383">
                  <c:v>-70.970881478700875</c:v>
                </c:pt>
                <c:pt idx="15384">
                  <c:v>-90.208359795852928</c:v>
                </c:pt>
                <c:pt idx="15385">
                  <c:v>-59.980729541090227</c:v>
                </c:pt>
                <c:pt idx="15386">
                  <c:v>31.843315807889056</c:v>
                </c:pt>
                <c:pt idx="15387">
                  <c:v>249.67505850541798</c:v>
                </c:pt>
                <c:pt idx="15388">
                  <c:v>157.42834379310523</c:v>
                </c:pt>
                <c:pt idx="15389">
                  <c:v>120.96424069981322</c:v>
                </c:pt>
                <c:pt idx="15390">
                  <c:v>108.15354500016457</c:v>
                </c:pt>
                <c:pt idx="15391">
                  <c:v>127.28036255323147</c:v>
                </c:pt>
                <c:pt idx="15392">
                  <c:v>180.38927572221689</c:v>
                </c:pt>
                <c:pt idx="15393">
                  <c:v>183.51137857736825</c:v>
                </c:pt>
                <c:pt idx="15394">
                  <c:v>125.55279280074046</c:v>
                </c:pt>
                <c:pt idx="15395">
                  <c:v>124.88219617408691</c:v>
                </c:pt>
                <c:pt idx="15396">
                  <c:v>247.15283313062383</c:v>
                </c:pt>
                <c:pt idx="15397">
                  <c:v>197.23943658567828</c:v>
                </c:pt>
                <c:pt idx="15398">
                  <c:v>120.80454152927413</c:v>
                </c:pt>
                <c:pt idx="15399">
                  <c:v>-26.19531413858337</c:v>
                </c:pt>
                <c:pt idx="15400">
                  <c:v>-103.38877428953279</c:v>
                </c:pt>
                <c:pt idx="15401">
                  <c:v>-152.86591675104245</c:v>
                </c:pt>
                <c:pt idx="15402">
                  <c:v>-210.63920158051405</c:v>
                </c:pt>
                <c:pt idx="15403">
                  <c:v>-73.004976675504011</c:v>
                </c:pt>
                <c:pt idx="15404">
                  <c:v>-73.185914339410218</c:v>
                </c:pt>
                <c:pt idx="15405">
                  <c:v>-84.551166634108981</c:v>
                </c:pt>
                <c:pt idx="15406">
                  <c:v>-97.464563179054551</c:v>
                </c:pt>
                <c:pt idx="15407">
                  <c:v>-99.716260904252906</c:v>
                </c:pt>
                <c:pt idx="15408">
                  <c:v>-122.11515989047996</c:v>
                </c:pt>
                <c:pt idx="15409">
                  <c:v>-8.2671998322515776</c:v>
                </c:pt>
                <c:pt idx="15410">
                  <c:v>201.61195278665963</c:v>
                </c:pt>
                <c:pt idx="15411">
                  <c:v>534.71870567718111</c:v>
                </c:pt>
                <c:pt idx="15412">
                  <c:v>188.85976870963111</c:v>
                </c:pt>
                <c:pt idx="15413">
                  <c:v>-45.881504855117413</c:v>
                </c:pt>
                <c:pt idx="15414">
                  <c:v>-45.391033345996448</c:v>
                </c:pt>
                <c:pt idx="15415">
                  <c:v>13.938370027349947</c:v>
                </c:pt>
                <c:pt idx="15416">
                  <c:v>-22.298144513538432</c:v>
                </c:pt>
                <c:pt idx="15417">
                  <c:v>-42.609691523965125</c:v>
                </c:pt>
                <c:pt idx="15418">
                  <c:v>-35.916508238302242</c:v>
                </c:pt>
                <c:pt idx="15419">
                  <c:v>149.35649972588288</c:v>
                </c:pt>
                <c:pt idx="15420">
                  <c:v>510.65153254606474</c:v>
                </c:pt>
                <c:pt idx="15421">
                  <c:v>491.53386315745774</c:v>
                </c:pt>
                <c:pt idx="15422">
                  <c:v>216.34470984592218</c:v>
                </c:pt>
                <c:pt idx="15423">
                  <c:v>54.674113219268577</c:v>
                </c:pt>
                <c:pt idx="15424">
                  <c:v>-71.760781837135539</c:v>
                </c:pt>
                <c:pt idx="15425">
                  <c:v>-140.57341336855001</c:v>
                </c:pt>
                <c:pt idx="15426">
                  <c:v>-226.24400999520361</c:v>
                </c:pt>
                <c:pt idx="15427">
                  <c:v>-75.791343509057896</c:v>
                </c:pt>
                <c:pt idx="15428">
                  <c:v>-104.73769690230139</c:v>
                </c:pt>
                <c:pt idx="15429">
                  <c:v>-112.408293528955</c:v>
                </c:pt>
                <c:pt idx="15430">
                  <c:v>-122.0788901556086</c:v>
                </c:pt>
                <c:pt idx="15431">
                  <c:v>-134.09305171408525</c:v>
                </c:pt>
                <c:pt idx="15432">
                  <c:v>-107.14432664232581</c:v>
                </c:pt>
                <c:pt idx="15433">
                  <c:v>20.185076731020644</c:v>
                </c:pt>
                <c:pt idx="15434">
                  <c:v>328.57197999877502</c:v>
                </c:pt>
                <c:pt idx="15435">
                  <c:v>630.32005508202064</c:v>
                </c:pt>
                <c:pt idx="15436">
                  <c:v>100.7812094509884</c:v>
                </c:pt>
                <c:pt idx="15437">
                  <c:v>-77.447150948640115</c:v>
                </c:pt>
                <c:pt idx="15438">
                  <c:v>-1.6905150291872815</c:v>
                </c:pt>
                <c:pt idx="15439">
                  <c:v>96.323475656006451</c:v>
                </c:pt>
                <c:pt idx="15440">
                  <c:v>-13.997264675614986</c:v>
                </c:pt>
                <c:pt idx="15441">
                  <c:v>-96.649461251971445</c:v>
                </c:pt>
                <c:pt idx="15442">
                  <c:v>-56.320057878625107</c:v>
                </c:pt>
                <c:pt idx="15443">
                  <c:v>180.52790217960336</c:v>
                </c:pt>
                <c:pt idx="15444">
                  <c:v>580.01583308747729</c:v>
                </c:pt>
                <c:pt idx="15445">
                  <c:v>491.25684150614603</c:v>
                </c:pt>
                <c:pt idx="15446">
                  <c:v>182.27060125106141</c:v>
                </c:pt>
                <c:pt idx="15447">
                  <c:v>15.046494848225962</c:v>
                </c:pt>
                <c:pt idx="15448">
                  <c:v>-98.989369704148658</c:v>
                </c:pt>
                <c:pt idx="15449">
                  <c:v>-158.06048484823623</c:v>
                </c:pt>
                <c:pt idx="15450">
                  <c:v>-211.35830850617896</c:v>
                </c:pt>
                <c:pt idx="15451">
                  <c:v>-142.20442456356724</c:v>
                </c:pt>
                <c:pt idx="15452">
                  <c:v>-191.28385173547821</c:v>
                </c:pt>
                <c:pt idx="15453">
                  <c:v>-185.42048130138403</c:v>
                </c:pt>
                <c:pt idx="15454">
                  <c:v>-213.86162659758327</c:v>
                </c:pt>
                <c:pt idx="15455">
                  <c:v>-201.64089357064404</c:v>
                </c:pt>
                <c:pt idx="15456">
                  <c:v>-156.33609279922501</c:v>
                </c:pt>
                <c:pt idx="15457">
                  <c:v>-47.006689425878562</c:v>
                </c:pt>
                <c:pt idx="15458">
                  <c:v>264.1466149643046</c:v>
                </c:pt>
                <c:pt idx="15459">
                  <c:v>547.26995116551257</c:v>
                </c:pt>
                <c:pt idx="15460">
                  <c:v>85.546830793229219</c:v>
                </c:pt>
                <c:pt idx="15461">
                  <c:v>-86.035310467510612</c:v>
                </c:pt>
                <c:pt idx="15462">
                  <c:v>-46.810148855413104</c:v>
                </c:pt>
                <c:pt idx="15463">
                  <c:v>20.519254517933291</c:v>
                </c:pt>
                <c:pt idx="15464">
                  <c:v>-46.594792015525968</c:v>
                </c:pt>
                <c:pt idx="15465">
                  <c:v>0.22879654074301925</c:v>
                </c:pt>
                <c:pt idx="15466">
                  <c:v>105.42112851562786</c:v>
                </c:pt>
                <c:pt idx="15467">
                  <c:v>129.06400874536126</c:v>
                </c:pt>
                <c:pt idx="15468">
                  <c:v>467.133265992784</c:v>
                </c:pt>
                <c:pt idx="15469">
                  <c:v>349.52544097134921</c:v>
                </c:pt>
                <c:pt idx="15470">
                  <c:v>413.05423953001463</c:v>
                </c:pt>
                <c:pt idx="15471">
                  <c:v>103.04814119097739</c:v>
                </c:pt>
                <c:pt idx="15472">
                  <c:v>-58.379655517384151</c:v>
                </c:pt>
                <c:pt idx="15473">
                  <c:v>-137.28199721790708</c:v>
                </c:pt>
                <c:pt idx="15474">
                  <c:v>-153.79027090559146</c:v>
                </c:pt>
                <c:pt idx="15475">
                  <c:v>-76.925782249205184</c:v>
                </c:pt>
                <c:pt idx="15476">
                  <c:v>-114.97705717744569</c:v>
                </c:pt>
                <c:pt idx="15477">
                  <c:v>-143.64765380409929</c:v>
                </c:pt>
                <c:pt idx="15478">
                  <c:v>-127.76514368931515</c:v>
                </c:pt>
                <c:pt idx="15479">
                  <c:v>-134.0550620143818</c:v>
                </c:pt>
                <c:pt idx="15480">
                  <c:v>-104.1971029049482</c:v>
                </c:pt>
                <c:pt idx="15481">
                  <c:v>1.2159680826815418</c:v>
                </c:pt>
                <c:pt idx="15482">
                  <c:v>237.46170384174465</c:v>
                </c:pt>
                <c:pt idx="15483">
                  <c:v>544.15433285937002</c:v>
                </c:pt>
                <c:pt idx="15484">
                  <c:v>99.000363174804647</c:v>
                </c:pt>
                <c:pt idx="15485">
                  <c:v>-44.722757197478643</c:v>
                </c:pt>
                <c:pt idx="15486">
                  <c:v>-19.999933654740744</c:v>
                </c:pt>
                <c:pt idx="15487">
                  <c:v>45.949598401852256</c:v>
                </c:pt>
                <c:pt idx="15488">
                  <c:v>26.332405559376809</c:v>
                </c:pt>
                <c:pt idx="15489">
                  <c:v>5.5610439191920591</c:v>
                </c:pt>
                <c:pt idx="15490">
                  <c:v>102.60965396593417</c:v>
                </c:pt>
                <c:pt idx="15491">
                  <c:v>176.97908802548966</c:v>
                </c:pt>
                <c:pt idx="15492">
                  <c:v>479.12015105793961</c:v>
                </c:pt>
                <c:pt idx="15493">
                  <c:v>285.2574652789794</c:v>
                </c:pt>
                <c:pt idx="15494">
                  <c:v>142.74015741148673</c:v>
                </c:pt>
                <c:pt idx="15495">
                  <c:v>-34.315115136547888</c:v>
                </c:pt>
                <c:pt idx="15496">
                  <c:v>-143.51055981129247</c:v>
                </c:pt>
                <c:pt idx="15497">
                  <c:v>-199.39764902251289</c:v>
                </c:pt>
                <c:pt idx="15498">
                  <c:v>-225.65090195586674</c:v>
                </c:pt>
                <c:pt idx="15499">
                  <c:v>102.65242809459301</c:v>
                </c:pt>
                <c:pt idx="15500">
                  <c:v>-9.1758655143748058</c:v>
                </c:pt>
                <c:pt idx="15501">
                  <c:v>-98.327905456146482</c:v>
                </c:pt>
                <c:pt idx="15502">
                  <c:v>-124.84963816007513</c:v>
                </c:pt>
                <c:pt idx="15503">
                  <c:v>-134.45764268490106</c:v>
                </c:pt>
                <c:pt idx="15504">
                  <c:v>-147.77359791848116</c:v>
                </c:pt>
                <c:pt idx="15505">
                  <c:v>-138.44419454513471</c:v>
                </c:pt>
                <c:pt idx="15506">
                  <c:v>-106.39681979500114</c:v>
                </c:pt>
                <c:pt idx="15507">
                  <c:v>-37.175386232904714</c:v>
                </c:pt>
                <c:pt idx="15508">
                  <c:v>36.744130801967032</c:v>
                </c:pt>
                <c:pt idx="15509">
                  <c:v>86.190211089890227</c:v>
                </c:pt>
                <c:pt idx="15510">
                  <c:v>231.99896406002557</c:v>
                </c:pt>
                <c:pt idx="15511">
                  <c:v>270.80359243899585</c:v>
                </c:pt>
                <c:pt idx="15512">
                  <c:v>348.96752336182658</c:v>
                </c:pt>
                <c:pt idx="15513">
                  <c:v>257.24440298954329</c:v>
                </c:pt>
                <c:pt idx="15514">
                  <c:v>268.43567917121078</c:v>
                </c:pt>
                <c:pt idx="15515">
                  <c:v>272.85584850688315</c:v>
                </c:pt>
                <c:pt idx="15516">
                  <c:v>181.48747386710789</c:v>
                </c:pt>
                <c:pt idx="15517">
                  <c:v>131.95075800395534</c:v>
                </c:pt>
                <c:pt idx="15518">
                  <c:v>-12.878970926707041</c:v>
                </c:pt>
                <c:pt idx="15519">
                  <c:v>-64.439683527172633</c:v>
                </c:pt>
                <c:pt idx="15520">
                  <c:v>-119.52230133404413</c:v>
                </c:pt>
                <c:pt idx="15521">
                  <c:v>-126.2018590867911</c:v>
                </c:pt>
                <c:pt idx="15522">
                  <c:v>-223.29072713345766</c:v>
                </c:pt>
                <c:pt idx="15523">
                  <c:v>-16.88708219471458</c:v>
                </c:pt>
                <c:pt idx="15524">
                  <c:v>-17.993065508734418</c:v>
                </c:pt>
                <c:pt idx="15525">
                  <c:v>-60.498189684872273</c:v>
                </c:pt>
                <c:pt idx="15526">
                  <c:v>-117.95358046045467</c:v>
                </c:pt>
                <c:pt idx="15527">
                  <c:v>-141.00485538869518</c:v>
                </c:pt>
                <c:pt idx="15528">
                  <c:v>-130.95830712998134</c:v>
                </c:pt>
                <c:pt idx="15529">
                  <c:v>-124.39026035980882</c:v>
                </c:pt>
                <c:pt idx="15530">
                  <c:v>-112.62596791586375</c:v>
                </c:pt>
                <c:pt idx="15531">
                  <c:v>-53.069981984924681</c:v>
                </c:pt>
                <c:pt idx="15532">
                  <c:v>-4.184329567505074E-2</c:v>
                </c:pt>
                <c:pt idx="15533">
                  <c:v>160.48175660589447</c:v>
                </c:pt>
                <c:pt idx="15534">
                  <c:v>201.4565402029952</c:v>
                </c:pt>
                <c:pt idx="15535">
                  <c:v>222.76909678364802</c:v>
                </c:pt>
                <c:pt idx="15536">
                  <c:v>255.6633838948398</c:v>
                </c:pt>
                <c:pt idx="15537">
                  <c:v>241.70889797716433</c:v>
                </c:pt>
                <c:pt idx="15538">
                  <c:v>185.03830135051072</c:v>
                </c:pt>
                <c:pt idx="15539">
                  <c:v>200.85728056340724</c:v>
                </c:pt>
                <c:pt idx="15540">
                  <c:v>161.47578929118117</c:v>
                </c:pt>
                <c:pt idx="15541">
                  <c:v>119.37227657037846</c:v>
                </c:pt>
                <c:pt idx="15542">
                  <c:v>8.9746938937155392</c:v>
                </c:pt>
                <c:pt idx="15543">
                  <c:v>-65.775613850841296</c:v>
                </c:pt>
                <c:pt idx="15544">
                  <c:v>-137.83632965383748</c:v>
                </c:pt>
                <c:pt idx="15545">
                  <c:v>-214.02548296537293</c:v>
                </c:pt>
                <c:pt idx="15546">
                  <c:v>-243.82965113590751</c:v>
                </c:pt>
                <c:pt idx="15547">
                  <c:v>-119.071474279608</c:v>
                </c:pt>
                <c:pt idx="15548">
                  <c:v>-174.27204034721535</c:v>
                </c:pt>
                <c:pt idx="15549">
                  <c:v>-203.69983705557695</c:v>
                </c:pt>
                <c:pt idx="15550">
                  <c:v>-186.08326415956876</c:v>
                </c:pt>
                <c:pt idx="15551">
                  <c:v>-196.42445142707038</c:v>
                </c:pt>
                <c:pt idx="15552">
                  <c:v>-166.66725733116789</c:v>
                </c:pt>
                <c:pt idx="15553">
                  <c:v>-67.95717565623454</c:v>
                </c:pt>
                <c:pt idx="15554">
                  <c:v>237.11321043812057</c:v>
                </c:pt>
                <c:pt idx="15555">
                  <c:v>464.34146817432548</c:v>
                </c:pt>
                <c:pt idx="15556">
                  <c:v>95.556190876096991</c:v>
                </c:pt>
                <c:pt idx="15557">
                  <c:v>-98.619116082387336</c:v>
                </c:pt>
                <c:pt idx="15558">
                  <c:v>-11.289712709040884</c:v>
                </c:pt>
                <c:pt idx="15559">
                  <c:v>21.38313759910676</c:v>
                </c:pt>
                <c:pt idx="15560">
                  <c:v>-89.8228849162561</c:v>
                </c:pt>
                <c:pt idx="15561">
                  <c:v>-94.528031599465464</c:v>
                </c:pt>
                <c:pt idx="15562">
                  <c:v>-32.492847404794077</c:v>
                </c:pt>
                <c:pt idx="15563">
                  <c:v>134.0681392474462</c:v>
                </c:pt>
                <c:pt idx="15564">
                  <c:v>447.25966423749759</c:v>
                </c:pt>
                <c:pt idx="15565">
                  <c:v>308.26382547725638</c:v>
                </c:pt>
                <c:pt idx="15566">
                  <c:v>-33.550741885923969</c:v>
                </c:pt>
                <c:pt idx="15567">
                  <c:v>-61.860967533020983</c:v>
                </c:pt>
                <c:pt idx="15568">
                  <c:v>-146.24622690447927</c:v>
                </c:pt>
                <c:pt idx="15569">
                  <c:v>-226.94771859140258</c:v>
                </c:pt>
                <c:pt idx="15570">
                  <c:v>-259.01883373549015</c:v>
                </c:pt>
                <c:pt idx="15571">
                  <c:v>-124.29847370219397</c:v>
                </c:pt>
                <c:pt idx="15572">
                  <c:v>-145.89020731919186</c:v>
                </c:pt>
                <c:pt idx="15573">
                  <c:v>-161.07936063072728</c:v>
                </c:pt>
                <c:pt idx="15574">
                  <c:v>-163.40433053752957</c:v>
                </c:pt>
                <c:pt idx="15575">
                  <c:v>-168.55637047930119</c:v>
                </c:pt>
                <c:pt idx="15576">
                  <c:v>-134.94705381789899</c:v>
                </c:pt>
                <c:pt idx="15577">
                  <c:v>-18.897563732608347</c:v>
                </c:pt>
                <c:pt idx="15578">
                  <c:v>329.53260465426916</c:v>
                </c:pt>
                <c:pt idx="15579">
                  <c:v>620.57003390032628</c:v>
                </c:pt>
                <c:pt idx="15580">
                  <c:v>98.290763724735029</c:v>
                </c:pt>
                <c:pt idx="15581">
                  <c:v>-62.579228087237652</c:v>
                </c:pt>
                <c:pt idx="15582">
                  <c:v>-75.777573465144769</c:v>
                </c:pt>
                <c:pt idx="15583">
                  <c:v>15.597030859090523</c:v>
                </c:pt>
                <c:pt idx="15584">
                  <c:v>9.356458287171904</c:v>
                </c:pt>
                <c:pt idx="15585">
                  <c:v>-34.069402589423873</c:v>
                </c:pt>
                <c:pt idx="15586">
                  <c:v>-2.8812271360048385</c:v>
                </c:pt>
                <c:pt idx="15587">
                  <c:v>87.346604238976965</c:v>
                </c:pt>
                <c:pt idx="15588">
                  <c:v>585.50723416875871</c:v>
                </c:pt>
                <c:pt idx="15589">
                  <c:v>485.12780468456094</c:v>
                </c:pt>
                <c:pt idx="15590">
                  <c:v>194.25696476434075</c:v>
                </c:pt>
                <c:pt idx="15591">
                  <c:v>106.56627911345618</c:v>
                </c:pt>
                <c:pt idx="15592">
                  <c:v>-122.24954305291874</c:v>
                </c:pt>
                <c:pt idx="15593">
                  <c:v>-116.51528990111194</c:v>
                </c:pt>
                <c:pt idx="15594">
                  <c:v>-102.4616432943555</c:v>
                </c:pt>
                <c:pt idx="15595">
                  <c:v>-62.900057653418685</c:v>
                </c:pt>
                <c:pt idx="15596">
                  <c:v>-102.57065428007223</c:v>
                </c:pt>
                <c:pt idx="15597">
                  <c:v>-111.24125090672584</c:v>
                </c:pt>
                <c:pt idx="15598">
                  <c:v>-101.02786503621309</c:v>
                </c:pt>
                <c:pt idx="15599">
                  <c:v>-123.76979801270474</c:v>
                </c:pt>
                <c:pt idx="15600">
                  <c:v>-90.82804157275919</c:v>
                </c:pt>
                <c:pt idx="15601">
                  <c:v>31.967443431868787</c:v>
                </c:pt>
                <c:pt idx="15602">
                  <c:v>312.59909040892148</c:v>
                </c:pt>
                <c:pt idx="15603">
                  <c:v>642.06028357229741</c:v>
                </c:pt>
                <c:pt idx="15604">
                  <c:v>196.2878661388954</c:v>
                </c:pt>
                <c:pt idx="15605">
                  <c:v>4.6081504995850082</c:v>
                </c:pt>
                <c:pt idx="15606">
                  <c:v>-42.686889218344334</c:v>
                </c:pt>
                <c:pt idx="15607">
                  <c:v>33.489225395841174</c:v>
                </c:pt>
                <c:pt idx="15608">
                  <c:v>1.9362921719891801</c:v>
                </c:pt>
                <c:pt idx="15609">
                  <c:v>-63.951852832448651</c:v>
                </c:pt>
                <c:pt idx="15610">
                  <c:v>-48.210876097245546</c:v>
                </c:pt>
                <c:pt idx="15611">
                  <c:v>129.87283422326152</c:v>
                </c:pt>
                <c:pt idx="15612">
                  <c:v>560.93337915297468</c:v>
                </c:pt>
                <c:pt idx="15613">
                  <c:v>557.83386295683272</c:v>
                </c:pt>
                <c:pt idx="15614">
                  <c:v>211.7956147543311</c:v>
                </c:pt>
                <c:pt idx="15615">
                  <c:v>104.60646144279559</c:v>
                </c:pt>
                <c:pt idx="15616">
                  <c:v>39.463540513680698</c:v>
                </c:pt>
                <c:pt idx="15617">
                  <c:v>-72.797418582882017</c:v>
                </c:pt>
                <c:pt idx="15618">
                  <c:v>-195.22937181270947</c:v>
                </c:pt>
                <c:pt idx="15619">
                  <c:v>-61.441203614180125</c:v>
                </c:pt>
                <c:pt idx="15620">
                  <c:v>-125.24568100433461</c:v>
                </c:pt>
                <c:pt idx="15621">
                  <c:v>-131.67347771269624</c:v>
                </c:pt>
                <c:pt idx="15622">
                  <c:v>-132.61212579814958</c:v>
                </c:pt>
                <c:pt idx="15623">
                  <c:v>-140.28272242480307</c:v>
                </c:pt>
                <c:pt idx="15624">
                  <c:v>-122.84439989666564</c:v>
                </c:pt>
                <c:pt idx="15625">
                  <c:v>-10.724680691641396</c:v>
                </c:pt>
                <c:pt idx="15626">
                  <c:v>338.46684429841002</c:v>
                </c:pt>
                <c:pt idx="15627">
                  <c:v>639.82149921226426</c:v>
                </c:pt>
                <c:pt idx="15628">
                  <c:v>172.20320188454218</c:v>
                </c:pt>
                <c:pt idx="15629">
                  <c:v>-29.892442648068197</c:v>
                </c:pt>
                <c:pt idx="15630">
                  <c:v>-21.535851902448144</c:v>
                </c:pt>
                <c:pt idx="15631">
                  <c:v>48.289397216519319</c:v>
                </c:pt>
                <c:pt idx="15632">
                  <c:v>-13.719857498171734</c:v>
                </c:pt>
                <c:pt idx="15633">
                  <c:v>-68.422453670341611</c:v>
                </c:pt>
                <c:pt idx="15634">
                  <c:v>21.152650324459387</c:v>
                </c:pt>
                <c:pt idx="15635">
                  <c:v>91.877653652247488</c:v>
                </c:pt>
                <c:pt idx="15636">
                  <c:v>560.84479454306052</c:v>
                </c:pt>
                <c:pt idx="15637">
                  <c:v>456.28118123943227</c:v>
                </c:pt>
                <c:pt idx="15638">
                  <c:v>182.78077176120996</c:v>
                </c:pt>
                <c:pt idx="15639">
                  <c:v>50.972296751261354</c:v>
                </c:pt>
                <c:pt idx="15640">
                  <c:v>-35.296567678177382</c:v>
                </c:pt>
                <c:pt idx="15641">
                  <c:v>-85.076083459621998</c:v>
                </c:pt>
                <c:pt idx="15642">
                  <c:v>-196.68302844250832</c:v>
                </c:pt>
                <c:pt idx="15643">
                  <c:v>-92.5648927083773</c:v>
                </c:pt>
                <c:pt idx="15644">
                  <c:v>-117.46692518928032</c:v>
                </c:pt>
                <c:pt idx="15645">
                  <c:v>-134.56961937790393</c:v>
                </c:pt>
                <c:pt idx="15646">
                  <c:v>-162.23311765651496</c:v>
                </c:pt>
                <c:pt idx="15647">
                  <c:v>-168.90371428316851</c:v>
                </c:pt>
                <c:pt idx="15648">
                  <c:v>-131.58140925786469</c:v>
                </c:pt>
                <c:pt idx="15649">
                  <c:v>-35.753835724280464</c:v>
                </c:pt>
                <c:pt idx="15650">
                  <c:v>-13.599424103992902</c:v>
                </c:pt>
                <c:pt idx="15651">
                  <c:v>283.95431677556041</c:v>
                </c:pt>
                <c:pt idx="15652">
                  <c:v>198.28372014890684</c:v>
                </c:pt>
                <c:pt idx="15653">
                  <c:v>-0.18869497220842391</c:v>
                </c:pt>
                <c:pt idx="15654">
                  <c:v>1.7157091872105923</c:v>
                </c:pt>
                <c:pt idx="15655">
                  <c:v>31.321818670688003</c:v>
                </c:pt>
                <c:pt idx="15656">
                  <c:v>79.68559259719899</c:v>
                </c:pt>
                <c:pt idx="15657">
                  <c:v>26.803539945992782</c:v>
                </c:pt>
                <c:pt idx="15658">
                  <c:v>60.281876547056754</c:v>
                </c:pt>
                <c:pt idx="15659">
                  <c:v>236.48441455360887</c:v>
                </c:pt>
                <c:pt idx="15660">
                  <c:v>88.813817926955267</c:v>
                </c:pt>
                <c:pt idx="15661">
                  <c:v>-57.067729550111778</c:v>
                </c:pt>
                <c:pt idx="15662">
                  <c:v>-53.226867839926115</c:v>
                </c:pt>
                <c:pt idx="15663">
                  <c:v>-81.829439423263636</c:v>
                </c:pt>
                <c:pt idx="15664">
                  <c:v>-99.329401083124594</c:v>
                </c:pt>
                <c:pt idx="15665">
                  <c:v>-126.72424094318825</c:v>
                </c:pt>
                <c:pt idx="15666">
                  <c:v>-162.02319344806318</c:v>
                </c:pt>
                <c:pt idx="15667">
                  <c:v>-4.6683240299568354</c:v>
                </c:pt>
                <c:pt idx="15668">
                  <c:v>-60.15738873195869</c:v>
                </c:pt>
                <c:pt idx="15669">
                  <c:v>-68.596440309828751</c:v>
                </c:pt>
                <c:pt idx="15670">
                  <c:v>-121.39869701028317</c:v>
                </c:pt>
                <c:pt idx="15671">
                  <c:v>-149.50330266898689</c:v>
                </c:pt>
                <c:pt idx="15672">
                  <c:v>-132.16478028298371</c:v>
                </c:pt>
                <c:pt idx="15673">
                  <c:v>-148.71935940680368</c:v>
                </c:pt>
                <c:pt idx="15674">
                  <c:v>-95.505973536290924</c:v>
                </c:pt>
                <c:pt idx="15675">
                  <c:v>-25.760799156207867</c:v>
                </c:pt>
                <c:pt idx="15676">
                  <c:v>110.52317881955142</c:v>
                </c:pt>
                <c:pt idx="15677">
                  <c:v>143.87267121712881</c:v>
                </c:pt>
                <c:pt idx="15678">
                  <c:v>316.37084803403997</c:v>
                </c:pt>
                <c:pt idx="15679">
                  <c:v>387.68838957813023</c:v>
                </c:pt>
                <c:pt idx="15680">
                  <c:v>382.59080921375408</c:v>
                </c:pt>
                <c:pt idx="15681">
                  <c:v>372.79968041143724</c:v>
                </c:pt>
                <c:pt idx="15682">
                  <c:v>371.07462420738807</c:v>
                </c:pt>
                <c:pt idx="15683">
                  <c:v>334.71795351030568</c:v>
                </c:pt>
                <c:pt idx="15684">
                  <c:v>359.61956616109603</c:v>
                </c:pt>
                <c:pt idx="15685">
                  <c:v>151.01964647253737</c:v>
                </c:pt>
                <c:pt idx="15686">
                  <c:v>-11.928642752472001</c:v>
                </c:pt>
                <c:pt idx="15687">
                  <c:v>-121.21456345774459</c:v>
                </c:pt>
                <c:pt idx="15688">
                  <c:v>-65.839734686811028</c:v>
                </c:pt>
                <c:pt idx="15689">
                  <c:v>-149.53638983880586</c:v>
                </c:pt>
                <c:pt idx="15690">
                  <c:v>-172.88351055786728</c:v>
                </c:pt>
                <c:pt idx="15691">
                  <c:v>-14.049042148170912</c:v>
                </c:pt>
                <c:pt idx="15692">
                  <c:v>-48.166711536778024</c:v>
                </c:pt>
                <c:pt idx="15693">
                  <c:v>-25.344810003890956</c:v>
                </c:pt>
                <c:pt idx="15694">
                  <c:v>-107.88027106384882</c:v>
                </c:pt>
                <c:pt idx="15695">
                  <c:v>-116.59407130325624</c:v>
                </c:pt>
                <c:pt idx="15696">
                  <c:v>-154.22146431715598</c:v>
                </c:pt>
                <c:pt idx="15697">
                  <c:v>-155.20218826356415</c:v>
                </c:pt>
                <c:pt idx="15698">
                  <c:v>-132.8727848902177</c:v>
                </c:pt>
                <c:pt idx="15699">
                  <c:v>-48.717815093480397</c:v>
                </c:pt>
                <c:pt idx="15700">
                  <c:v>28.813767405198405</c:v>
                </c:pt>
                <c:pt idx="15701">
                  <c:v>165.49738385984324</c:v>
                </c:pt>
                <c:pt idx="15702">
                  <c:v>247.5496167617332</c:v>
                </c:pt>
                <c:pt idx="15703">
                  <c:v>352.86280277438021</c:v>
                </c:pt>
                <c:pt idx="15704">
                  <c:v>290.24976645337063</c:v>
                </c:pt>
                <c:pt idx="15705">
                  <c:v>295.09691952676548</c:v>
                </c:pt>
                <c:pt idx="15706">
                  <c:v>264.83995804999682</c:v>
                </c:pt>
                <c:pt idx="15707">
                  <c:v>238.5602875845193</c:v>
                </c:pt>
                <c:pt idx="15708">
                  <c:v>138.7217244991345</c:v>
                </c:pt>
                <c:pt idx="15709">
                  <c:v>55.53257118759899</c:v>
                </c:pt>
                <c:pt idx="15710">
                  <c:v>-86.846858296598725</c:v>
                </c:pt>
                <c:pt idx="15711">
                  <c:v>-157.70873709072549</c:v>
                </c:pt>
                <c:pt idx="15712">
                  <c:v>-158.02458798487089</c:v>
                </c:pt>
                <c:pt idx="15713">
                  <c:v>-211.87017636458324</c:v>
                </c:pt>
                <c:pt idx="15714">
                  <c:v>-271.6477563142621</c:v>
                </c:pt>
                <c:pt idx="15715">
                  <c:v>-109.99618801634165</c:v>
                </c:pt>
                <c:pt idx="15716">
                  <c:v>-119.83016337518177</c:v>
                </c:pt>
                <c:pt idx="15717">
                  <c:v>-128.39377667881007</c:v>
                </c:pt>
                <c:pt idx="15718">
                  <c:v>-158.00797789630235</c:v>
                </c:pt>
                <c:pt idx="15719">
                  <c:v>-151.64420396979133</c:v>
                </c:pt>
                <c:pt idx="15720">
                  <c:v>-104.22057575450674</c:v>
                </c:pt>
                <c:pt idx="15721">
                  <c:v>-5.2635170380960972</c:v>
                </c:pt>
                <c:pt idx="15722">
                  <c:v>266.61976291683789</c:v>
                </c:pt>
                <c:pt idx="15723">
                  <c:v>525.35762207079529</c:v>
                </c:pt>
                <c:pt idx="15724">
                  <c:v>132.95172736630917</c:v>
                </c:pt>
                <c:pt idx="15725">
                  <c:v>-45.040051424521607</c:v>
                </c:pt>
                <c:pt idx="15726">
                  <c:v>-111.50653309407699</c:v>
                </c:pt>
                <c:pt idx="15727">
                  <c:v>-49.422798411884287</c:v>
                </c:pt>
                <c:pt idx="15728">
                  <c:v>-64.585466836855403</c:v>
                </c:pt>
                <c:pt idx="15729">
                  <c:v>-106.93772845536569</c:v>
                </c:pt>
                <c:pt idx="15730">
                  <c:v>-100.4896556844069</c:v>
                </c:pt>
                <c:pt idx="15731">
                  <c:v>129.33013051332318</c:v>
                </c:pt>
                <c:pt idx="15732">
                  <c:v>522.14097720178768</c:v>
                </c:pt>
                <c:pt idx="15733">
                  <c:v>470.87426525218962</c:v>
                </c:pt>
                <c:pt idx="15734">
                  <c:v>172.52849025814339</c:v>
                </c:pt>
                <c:pt idx="15735">
                  <c:v>72.837804607258761</c:v>
                </c:pt>
                <c:pt idx="15736">
                  <c:v>-142.27502824641977</c:v>
                </c:pt>
                <c:pt idx="15737">
                  <c:v>-107.96890453226484</c:v>
                </c:pt>
                <c:pt idx="15738">
                  <c:v>-134.40085776209236</c:v>
                </c:pt>
                <c:pt idx="15739">
                  <c:v>-76.445851951764112</c:v>
                </c:pt>
                <c:pt idx="15740">
                  <c:v>-125.91676346130072</c:v>
                </c:pt>
                <c:pt idx="15741">
                  <c:v>-115.46057767249596</c:v>
                </c:pt>
                <c:pt idx="15742">
                  <c:v>-150.93148918203264</c:v>
                </c:pt>
                <c:pt idx="15743">
                  <c:v>-146.25645908883487</c:v>
                </c:pt>
                <c:pt idx="15744">
                  <c:v>-115.41471734010068</c:v>
                </c:pt>
                <c:pt idx="15745">
                  <c:v>5.0145710082283586</c:v>
                </c:pt>
                <c:pt idx="15746">
                  <c:v>353.05686527014916</c:v>
                </c:pt>
                <c:pt idx="15747">
                  <c:v>561.01268868995123</c:v>
                </c:pt>
                <c:pt idx="15748">
                  <c:v>115.53211942757608</c:v>
                </c:pt>
                <c:pt idx="15749">
                  <c:v>-38.223138165692887</c:v>
                </c:pt>
                <c:pt idx="15750">
                  <c:v>-57.17030049432185</c:v>
                </c:pt>
                <c:pt idx="15751">
                  <c:v>44.431033960596437</c:v>
                </c:pt>
                <c:pt idx="15752">
                  <c:v>-40.042008641961047</c:v>
                </c:pt>
                <c:pt idx="15753">
                  <c:v>-77.585230417399941</c:v>
                </c:pt>
                <c:pt idx="15754">
                  <c:v>-37.737270359171589</c:v>
                </c:pt>
                <c:pt idx="15755">
                  <c:v>161.11988176542849</c:v>
                </c:pt>
                <c:pt idx="15756">
                  <c:v>548.22798794958044</c:v>
                </c:pt>
                <c:pt idx="15757">
                  <c:v>456.84828429144869</c:v>
                </c:pt>
                <c:pt idx="15758">
                  <c:v>113.10507489493438</c:v>
                </c:pt>
                <c:pt idx="15759">
                  <c:v>35.225423531952799</c:v>
                </c:pt>
                <c:pt idx="15760">
                  <c:v>-37.828594212886969</c:v>
                </c:pt>
                <c:pt idx="15761">
                  <c:v>-150.84275577136367</c:v>
                </c:pt>
                <c:pt idx="15762">
                  <c:v>-226.52045074605979</c:v>
                </c:pt>
                <c:pt idx="15763">
                  <c:v>-116.35576076740938</c:v>
                </c:pt>
                <c:pt idx="15764">
                  <c:v>-149.21134819832699</c:v>
                </c:pt>
                <c:pt idx="15765">
                  <c:v>-177.88194482498059</c:v>
                </c:pt>
                <c:pt idx="15766">
                  <c:v>-163.22619677118033</c:v>
                </c:pt>
                <c:pt idx="15767">
                  <c:v>-168.89679339783387</c:v>
                </c:pt>
                <c:pt idx="15768">
                  <c:v>-115.93391275340326</c:v>
                </c:pt>
                <c:pt idx="15769">
                  <c:v>-2.864406697596678</c:v>
                </c:pt>
                <c:pt idx="15770">
                  <c:v>349.89173160508847</c:v>
                </c:pt>
                <c:pt idx="15771">
                  <c:v>605.01769348129244</c:v>
                </c:pt>
                <c:pt idx="15772">
                  <c:v>158.07533770784303</c:v>
                </c:pt>
                <c:pt idx="15773">
                  <c:v>-60.905386238565143</c:v>
                </c:pt>
                <c:pt idx="15774">
                  <c:v>-35.035352632310662</c:v>
                </c:pt>
                <c:pt idx="15775">
                  <c:v>10.368956398892863</c:v>
                </c:pt>
                <c:pt idx="15776">
                  <c:v>-24.096987855622103</c:v>
                </c:pt>
                <c:pt idx="15777">
                  <c:v>-108.1936449477941</c:v>
                </c:pt>
                <c:pt idx="15778">
                  <c:v>-78.179427071044358</c:v>
                </c:pt>
                <c:pt idx="15779">
                  <c:v>118.3735888517395</c:v>
                </c:pt>
                <c:pt idx="15780">
                  <c:v>588.34769798501975</c:v>
                </c:pt>
                <c:pt idx="15781">
                  <c:v>469.73156093576171</c:v>
                </c:pt>
                <c:pt idx="15782">
                  <c:v>195.16843549972589</c:v>
                </c:pt>
                <c:pt idx="15783">
                  <c:v>77.436280947634202</c:v>
                </c:pt>
                <c:pt idx="15784">
                  <c:v>-58.853637377432335</c:v>
                </c:pt>
                <c:pt idx="15785">
                  <c:v>-135.2543413840632</c:v>
                </c:pt>
                <c:pt idx="15786">
                  <c:v>-232.44727059345433</c:v>
                </c:pt>
                <c:pt idx="15787">
                  <c:v>-129.1409263336534</c:v>
                </c:pt>
                <c:pt idx="15788">
                  <c:v>-160.28035326843045</c:v>
                </c:pt>
                <c:pt idx="15789">
                  <c:v>-149.92367768996209</c:v>
                </c:pt>
                <c:pt idx="15790">
                  <c:v>-142.83708687738653</c:v>
                </c:pt>
                <c:pt idx="15791">
                  <c:v>-152.26904010721401</c:v>
                </c:pt>
                <c:pt idx="15792">
                  <c:v>-112.42108004898569</c:v>
                </c:pt>
                <c:pt idx="15793">
                  <c:v>-5.3303200724652982</c:v>
                </c:pt>
                <c:pt idx="15794">
                  <c:v>310.99908330088113</c:v>
                </c:pt>
                <c:pt idx="15795">
                  <c:v>578.65789603337953</c:v>
                </c:pt>
                <c:pt idx="15796">
                  <c:v>133.74865600989975</c:v>
                </c:pt>
                <c:pt idx="15797">
                  <c:v>5.4525193753389658</c:v>
                </c:pt>
                <c:pt idx="15798">
                  <c:v>12.020566145511594</c:v>
                </c:pt>
                <c:pt idx="15799">
                  <c:v>70.357067866900536</c:v>
                </c:pt>
                <c:pt idx="15800">
                  <c:v>61.030036172070083</c:v>
                </c:pt>
                <c:pt idx="15801">
                  <c:v>-10.819411069005298</c:v>
                </c:pt>
                <c:pt idx="15802">
                  <c:v>-19.451765478962727</c:v>
                </c:pt>
                <c:pt idx="15803">
                  <c:v>178.66920852925625</c:v>
                </c:pt>
                <c:pt idx="15804">
                  <c:v>557.99861190260265</c:v>
                </c:pt>
                <c:pt idx="15805">
                  <c:v>520.8106245826832</c:v>
                </c:pt>
                <c:pt idx="15806">
                  <c:v>247.50360885836864</c:v>
                </c:pt>
                <c:pt idx="15807">
                  <c:v>65.762770469502527</c:v>
                </c:pt>
                <c:pt idx="15808">
                  <c:v>-17.907826157150964</c:v>
                </c:pt>
                <c:pt idx="15809">
                  <c:v>-102.73667504926476</c:v>
                </c:pt>
                <c:pt idx="15810">
                  <c:v>-184.2652367711575</c:v>
                </c:pt>
                <c:pt idx="15811">
                  <c:v>-80.028741007479852</c:v>
                </c:pt>
                <c:pt idx="15812">
                  <c:v>-99.516282661635131</c:v>
                </c:pt>
                <c:pt idx="15813">
                  <c:v>-124.80620098670173</c:v>
                </c:pt>
                <c:pt idx="15814">
                  <c:v>-140.9582409284734</c:v>
                </c:pt>
                <c:pt idx="15815">
                  <c:v>-156.62883755512701</c:v>
                </c:pt>
                <c:pt idx="15816">
                  <c:v>-116.81799086666254</c:v>
                </c:pt>
                <c:pt idx="15817">
                  <c:v>-29.869265794903043</c:v>
                </c:pt>
                <c:pt idx="15818">
                  <c:v>238.84081588003036</c:v>
                </c:pt>
                <c:pt idx="15819">
                  <c:v>537.82459253352545</c:v>
                </c:pt>
                <c:pt idx="15820">
                  <c:v>199.15399590687178</c:v>
                </c:pt>
                <c:pt idx="15821">
                  <c:v>-13.2779573229557</c:v>
                </c:pt>
                <c:pt idx="15822">
                  <c:v>44.667867045641145</c:v>
                </c:pt>
                <c:pt idx="15823">
                  <c:v>122.74240966146203</c:v>
                </c:pt>
                <c:pt idx="15824">
                  <c:v>52.644022312252503</c:v>
                </c:pt>
                <c:pt idx="15825">
                  <c:v>35.353723363575455</c:v>
                </c:pt>
                <c:pt idx="15826">
                  <c:v>118.41323411689922</c:v>
                </c:pt>
                <c:pt idx="15827">
                  <c:v>283.29866655167382</c:v>
                </c:pt>
                <c:pt idx="15828">
                  <c:v>520.44195027382386</c:v>
                </c:pt>
                <c:pt idx="15829">
                  <c:v>367.21649057735806</c:v>
                </c:pt>
                <c:pt idx="15830">
                  <c:v>179.29599568436987</c:v>
                </c:pt>
                <c:pt idx="15831">
                  <c:v>11.625399057716265</c:v>
                </c:pt>
                <c:pt idx="15832">
                  <c:v>-25.693478495854208</c:v>
                </c:pt>
                <c:pt idx="15833">
                  <c:v>-91.366010954273577</c:v>
                </c:pt>
                <c:pt idx="15834">
                  <c:v>-142.71150506118926</c:v>
                </c:pt>
                <c:pt idx="15835">
                  <c:v>16.032105877943593</c:v>
                </c:pt>
                <c:pt idx="15836">
                  <c:v>15.793606813260055</c:v>
                </c:pt>
                <c:pt idx="15837">
                  <c:v>-50.358433128511621</c:v>
                </c:pt>
                <c:pt idx="15838">
                  <c:v>-124.22248392030917</c:v>
                </c:pt>
                <c:pt idx="15839">
                  <c:v>-141.46098298499271</c:v>
                </c:pt>
                <c:pt idx="15840">
                  <c:v>-166.26130385368134</c:v>
                </c:pt>
                <c:pt idx="15841">
                  <c:v>-151.93190048033489</c:v>
                </c:pt>
                <c:pt idx="15842">
                  <c:v>-100.9690802471404</c:v>
                </c:pt>
                <c:pt idx="15843">
                  <c:v>-1.0958686484042914</c:v>
                </c:pt>
                <c:pt idx="15844">
                  <c:v>106.23353472494216</c:v>
                </c:pt>
                <c:pt idx="15845">
                  <c:v>230.17878430380676</c:v>
                </c:pt>
                <c:pt idx="15846">
                  <c:v>305.58789879505645</c:v>
                </c:pt>
                <c:pt idx="15847">
                  <c:v>336.03981676886343</c:v>
                </c:pt>
                <c:pt idx="15848">
                  <c:v>400.55075206686161</c:v>
                </c:pt>
                <c:pt idx="15849">
                  <c:v>388.82569586281249</c:v>
                </c:pt>
                <c:pt idx="15850">
                  <c:v>396.4102226202728</c:v>
                </c:pt>
                <c:pt idx="15851">
                  <c:v>297.66701322375854</c:v>
                </c:pt>
                <c:pt idx="15852">
                  <c:v>295.99641659710494</c:v>
                </c:pt>
                <c:pt idx="15853">
                  <c:v>126.32581997045139</c:v>
                </c:pt>
                <c:pt idx="15854">
                  <c:v>-8.8179079434969481</c:v>
                </c:pt>
                <c:pt idx="15855">
                  <c:v>-20.488504570150553</c:v>
                </c:pt>
                <c:pt idx="15856">
                  <c:v>-115.15910119680416</c:v>
                </c:pt>
                <c:pt idx="15857">
                  <c:v>-176.0683412202838</c:v>
                </c:pt>
                <c:pt idx="15858">
                  <c:v>-187.25268992719174</c:v>
                </c:pt>
                <c:pt idx="15859">
                  <c:v>-42.402501922009577</c:v>
                </c:pt>
                <c:pt idx="15860">
                  <c:v>-23.851503859055612</c:v>
                </c:pt>
                <c:pt idx="15861">
                  <c:v>-57.068809414261551</c:v>
                </c:pt>
                <c:pt idx="15862">
                  <c:v>-112.89143999688125</c:v>
                </c:pt>
                <c:pt idx="15863">
                  <c:v>-180.80068002036091</c:v>
                </c:pt>
                <c:pt idx="15864">
                  <c:v>-177.98983333189636</c:v>
                </c:pt>
                <c:pt idx="15865">
                  <c:v>-183.83061710698129</c:v>
                </c:pt>
                <c:pt idx="15866">
                  <c:v>-164.25841381534292</c:v>
                </c:pt>
                <c:pt idx="15867">
                  <c:v>-74.474105400881854</c:v>
                </c:pt>
                <c:pt idx="15868">
                  <c:v>72.510119070974554</c:v>
                </c:pt>
                <c:pt idx="15869">
                  <c:v>165.99580282846495</c:v>
                </c:pt>
                <c:pt idx="15870">
                  <c:v>182.48018198435415</c:v>
                </c:pt>
                <c:pt idx="15871">
                  <c:v>220.40861902190522</c:v>
                </c:pt>
                <c:pt idx="15872">
                  <c:v>115.83878740878276</c:v>
                </c:pt>
                <c:pt idx="15873">
                  <c:v>112.84172324955392</c:v>
                </c:pt>
                <c:pt idx="15874">
                  <c:v>10.240548757800525</c:v>
                </c:pt>
                <c:pt idx="15875">
                  <c:v>12.251747934365653</c:v>
                </c:pt>
                <c:pt idx="15876">
                  <c:v>-40.974840609032526</c:v>
                </c:pt>
                <c:pt idx="15877">
                  <c:v>-74.520590651993558</c:v>
                </c:pt>
                <c:pt idx="15878">
                  <c:v>-176.60897894999798</c:v>
                </c:pt>
                <c:pt idx="15879">
                  <c:v>-187.62314050847468</c:v>
                </c:pt>
                <c:pt idx="15880">
                  <c:v>-219.42967968665738</c:v>
                </c:pt>
                <c:pt idx="15881">
                  <c:v>-233.61883299819289</c:v>
                </c:pt>
                <c:pt idx="15882">
                  <c:v>-247.29136545661225</c:v>
                </c:pt>
                <c:pt idx="15883">
                  <c:v>-85.683286724513053</c:v>
                </c:pt>
                <c:pt idx="15884">
                  <c:v>-57.344069023957701</c:v>
                </c:pt>
                <c:pt idx="15885">
                  <c:v>-55.014665650611249</c:v>
                </c:pt>
                <c:pt idx="15886">
                  <c:v>-51.994604229013731</c:v>
                </c:pt>
                <c:pt idx="15887">
                  <c:v>-85.66520085566728</c:v>
                </c:pt>
                <c:pt idx="15888">
                  <c:v>-66.09715408549485</c:v>
                </c:pt>
                <c:pt idx="15889">
                  <c:v>-54.564179498777293</c:v>
                </c:pt>
                <c:pt idx="15890">
                  <c:v>-191.8213207810432</c:v>
                </c:pt>
                <c:pt idx="15891">
                  <c:v>-146.1893224543426</c:v>
                </c:pt>
                <c:pt idx="15892">
                  <c:v>-162.3134112726629</c:v>
                </c:pt>
                <c:pt idx="15893">
                  <c:v>-181.00184197454064</c:v>
                </c:pt>
                <c:pt idx="15894">
                  <c:v>-215.67243860119424</c:v>
                </c:pt>
                <c:pt idx="15895">
                  <c:v>-63.000317090941593</c:v>
                </c:pt>
                <c:pt idx="15896">
                  <c:v>-78.051592019182095</c:v>
                </c:pt>
                <c:pt idx="15897">
                  <c:v>-85.036166012293904</c:v>
                </c:pt>
                <c:pt idx="15898">
                  <c:v>-99.012106970902352</c:v>
                </c:pt>
                <c:pt idx="15899">
                  <c:v>-89.447049715471223</c:v>
                </c:pt>
                <c:pt idx="15900">
                  <c:v>-91.047955892254663</c:v>
                </c:pt>
                <c:pt idx="15901">
                  <c:v>-11.393449999170244</c:v>
                </c:pt>
                <c:pt idx="15902">
                  <c:v>218.50193169964714</c:v>
                </c:pt>
                <c:pt idx="15903">
                  <c:v>470.88050132275032</c:v>
                </c:pt>
                <c:pt idx="15904">
                  <c:v>127.73767506417832</c:v>
                </c:pt>
                <c:pt idx="15905">
                  <c:v>-26.610837742921888</c:v>
                </c:pt>
                <c:pt idx="15906">
                  <c:v>-20.82111525894237</c:v>
                </c:pt>
                <c:pt idx="15907">
                  <c:v>-11.791094675681052</c:v>
                </c:pt>
                <c:pt idx="15908">
                  <c:v>-69.642933295188413</c:v>
                </c:pt>
                <c:pt idx="15909">
                  <c:v>-62.881432359871951</c:v>
                </c:pt>
                <c:pt idx="15910">
                  <c:v>-57.57529600323835</c:v>
                </c:pt>
                <c:pt idx="15911">
                  <c:v>129.70476161696018</c:v>
                </c:pt>
                <c:pt idx="15912">
                  <c:v>436.5266631498472</c:v>
                </c:pt>
                <c:pt idx="15913">
                  <c:v>289.85606652319365</c:v>
                </c:pt>
                <c:pt idx="15914">
                  <c:v>91.092052039435373</c:v>
                </c:pt>
                <c:pt idx="15915">
                  <c:v>-58.578544587218232</c:v>
                </c:pt>
                <c:pt idx="15916">
                  <c:v>-142.24914121387184</c:v>
                </c:pt>
                <c:pt idx="15917">
                  <c:v>-146.74215374850513</c:v>
                </c:pt>
                <c:pt idx="15918">
                  <c:v>-220.07545729995854</c:v>
                </c:pt>
                <c:pt idx="15919">
                  <c:v>-86.521440786550102</c:v>
                </c:pt>
                <c:pt idx="15920">
                  <c:v>-73.863798024398022</c:v>
                </c:pt>
                <c:pt idx="15921">
                  <c:v>-115.69332692997443</c:v>
                </c:pt>
                <c:pt idx="15922">
                  <c:v>-139.83615318854646</c:v>
                </c:pt>
                <c:pt idx="15923">
                  <c:v>-141.47076254751065</c:v>
                </c:pt>
                <c:pt idx="15924">
                  <c:v>-120.26811240417948</c:v>
                </c:pt>
                <c:pt idx="15925">
                  <c:v>-31.090742986799114</c:v>
                </c:pt>
                <c:pt idx="15926">
                  <c:v>223.63638739535273</c:v>
                </c:pt>
                <c:pt idx="15927">
                  <c:v>469.40072752746255</c:v>
                </c:pt>
                <c:pt idx="15928">
                  <c:v>121.68806299909471</c:v>
                </c:pt>
                <c:pt idx="15929">
                  <c:v>-61.272714281790002</c:v>
                </c:pt>
                <c:pt idx="15930">
                  <c:v>-44.94331090844355</c:v>
                </c:pt>
                <c:pt idx="15931">
                  <c:v>-12.52359150137417</c:v>
                </c:pt>
                <c:pt idx="15932">
                  <c:v>-9.6606562431623502</c:v>
                </c:pt>
                <c:pt idx="15933">
                  <c:v>-98.667470645212575</c:v>
                </c:pt>
                <c:pt idx="15934">
                  <c:v>-66.929236726608849</c:v>
                </c:pt>
                <c:pt idx="15935">
                  <c:v>55.400166646737603</c:v>
                </c:pt>
                <c:pt idx="15936">
                  <c:v>385.75283703679668</c:v>
                </c:pt>
                <c:pt idx="15937">
                  <c:v>366.13158616329105</c:v>
                </c:pt>
                <c:pt idx="15938">
                  <c:v>132.46098953663756</c:v>
                </c:pt>
                <c:pt idx="15939">
                  <c:v>-21.895323248795648</c:v>
                </c:pt>
                <c:pt idx="15940">
                  <c:v>-53.603033245213055</c:v>
                </c:pt>
                <c:pt idx="15941">
                  <c:v>-112.85465956642111</c:v>
                </c:pt>
                <c:pt idx="15942">
                  <c:v>-197.41827287004946</c:v>
                </c:pt>
                <c:pt idx="15943">
                  <c:v>-92.872904589811895</c:v>
                </c:pt>
                <c:pt idx="15944">
                  <c:v>-103.62321233436877</c:v>
                </c:pt>
                <c:pt idx="15945">
                  <c:v>-125.29380896102236</c:v>
                </c:pt>
                <c:pt idx="15946">
                  <c:v>-126.93003503451138</c:v>
                </c:pt>
                <c:pt idx="15947">
                  <c:v>-131.66317607482782</c:v>
                </c:pt>
                <c:pt idx="15948">
                  <c:v>-128.87350127901306</c:v>
                </c:pt>
                <c:pt idx="15949">
                  <c:v>-30.941824914472136</c:v>
                </c:pt>
                <c:pt idx="15950">
                  <c:v>201.06247593913628</c:v>
                </c:pt>
                <c:pt idx="15951">
                  <c:v>486.80676130632185</c:v>
                </c:pt>
                <c:pt idx="15952">
                  <c:v>161.10179412650371</c:v>
                </c:pt>
                <c:pt idx="15953">
                  <c:v>-60.216704754008447</c:v>
                </c:pt>
                <c:pt idx="15954">
                  <c:v>-75.950072985880809</c:v>
                </c:pt>
                <c:pt idx="15955">
                  <c:v>-10.139226297416371</c:v>
                </c:pt>
                <c:pt idx="15956">
                  <c:v>-6.7624616947169898</c:v>
                </c:pt>
                <c:pt idx="15957">
                  <c:v>-54.52870951065421</c:v>
                </c:pt>
                <c:pt idx="15958">
                  <c:v>-15.09854112377667</c:v>
                </c:pt>
                <c:pt idx="15959">
                  <c:v>97.625834722569152</c:v>
                </c:pt>
                <c:pt idx="15960">
                  <c:v>306.95523809591555</c:v>
                </c:pt>
                <c:pt idx="15961">
                  <c:v>192.6622794538365</c:v>
                </c:pt>
                <c:pt idx="15962">
                  <c:v>38.234482745474907</c:v>
                </c:pt>
                <c:pt idx="15963">
                  <c:v>-105.76114499692625</c:v>
                </c:pt>
                <c:pt idx="15964">
                  <c:v>-175.95029830846181</c:v>
                </c:pt>
                <c:pt idx="15965">
                  <c:v>-189.70942756526239</c:v>
                </c:pt>
                <c:pt idx="15966">
                  <c:v>-206.74156281281296</c:v>
                </c:pt>
                <c:pt idx="15967">
                  <c:v>-40.739420572842135</c:v>
                </c:pt>
                <c:pt idx="15968">
                  <c:v>-71.66565536578625</c:v>
                </c:pt>
                <c:pt idx="15969">
                  <c:v>-122.77531818622376</c:v>
                </c:pt>
                <c:pt idx="15970">
                  <c:v>-148.44591481287736</c:v>
                </c:pt>
                <c:pt idx="15971">
                  <c:v>-164.87164973321075</c:v>
                </c:pt>
                <c:pt idx="15972">
                  <c:v>-177.68012474315927</c:v>
                </c:pt>
                <c:pt idx="15973">
                  <c:v>-174.41326578347571</c:v>
                </c:pt>
                <c:pt idx="15974">
                  <c:v>-143.02131799646642</c:v>
                </c:pt>
                <c:pt idx="15975">
                  <c:v>-77.062572256673832</c:v>
                </c:pt>
                <c:pt idx="15976">
                  <c:v>-1.7876284607229422</c:v>
                </c:pt>
                <c:pt idx="15977">
                  <c:v>77.812238351574649</c:v>
                </c:pt>
                <c:pt idx="15978">
                  <c:v>85.573739286891168</c:v>
                </c:pt>
                <c:pt idx="15979">
                  <c:v>132.32304966674536</c:v>
                </c:pt>
                <c:pt idx="15980">
                  <c:v>180.47534595187591</c:v>
                </c:pt>
                <c:pt idx="15981">
                  <c:v>187.9707799521878</c:v>
                </c:pt>
                <c:pt idx="15982">
                  <c:v>163.93058148519759</c:v>
                </c:pt>
                <c:pt idx="15983">
                  <c:v>109.7021994687413</c:v>
                </c:pt>
                <c:pt idx="15984">
                  <c:v>113.27440276037964</c:v>
                </c:pt>
                <c:pt idx="15985">
                  <c:v>-6.7768721678609154</c:v>
                </c:pt>
                <c:pt idx="15986">
                  <c:v>-66.533280224890007</c:v>
                </c:pt>
                <c:pt idx="15987">
                  <c:v>-119.90855318762181</c:v>
                </c:pt>
                <c:pt idx="15988">
                  <c:v>-144.88449414623022</c:v>
                </c:pt>
                <c:pt idx="15989">
                  <c:v>-159.52072021971929</c:v>
                </c:pt>
                <c:pt idx="15990">
                  <c:v>-165.1913168463729</c:v>
                </c:pt>
                <c:pt idx="15991">
                  <c:v>-10.486414792148167</c:v>
                </c:pt>
                <c:pt idx="15992">
                  <c:v>95.289897367616334</c:v>
                </c:pt>
                <c:pt idx="15993">
                  <c:v>-82.077327903531852</c:v>
                </c:pt>
                <c:pt idx="15994">
                  <c:v>-115.87054932904471</c:v>
                </c:pt>
                <c:pt idx="15995">
                  <c:v>-113.74541879935984</c:v>
                </c:pt>
                <c:pt idx="15996">
                  <c:v>-124.1773720291873</c:v>
                </c:pt>
                <c:pt idx="15997">
                  <c:v>-135.12098260583156</c:v>
                </c:pt>
                <c:pt idx="15998">
                  <c:v>-94.518565282494421</c:v>
                </c:pt>
                <c:pt idx="15999">
                  <c:v>-32.455077511096107</c:v>
                </c:pt>
                <c:pt idx="16000">
                  <c:v>18.883338425230818</c:v>
                </c:pt>
                <c:pt idx="16001">
                  <c:v>136.65870733042635</c:v>
                </c:pt>
                <c:pt idx="16002">
                  <c:v>189.54445967674789</c:v>
                </c:pt>
                <c:pt idx="16003">
                  <c:v>240.87386305009431</c:v>
                </c:pt>
                <c:pt idx="16004">
                  <c:v>211.15074267781102</c:v>
                </c:pt>
                <c:pt idx="16005">
                  <c:v>214.77740554684488</c:v>
                </c:pt>
                <c:pt idx="16006">
                  <c:v>145.86400900189932</c:v>
                </c:pt>
                <c:pt idx="16007">
                  <c:v>119.84984744342268</c:v>
                </c:pt>
                <c:pt idx="16008">
                  <c:v>32.96646677561705</c:v>
                </c:pt>
                <c:pt idx="16009">
                  <c:v>-65.946929769328506</c:v>
                </c:pt>
                <c:pt idx="16010">
                  <c:v>-81.312182064027297</c:v>
                </c:pt>
                <c:pt idx="16011">
                  <c:v>-145.79655258980819</c:v>
                </c:pt>
                <c:pt idx="16012">
                  <c:v>-201.86056938585324</c:v>
                </c:pt>
                <c:pt idx="16013">
                  <c:v>-220.45583204287476</c:v>
                </c:pt>
                <c:pt idx="16014">
                  <c:v>-241.32472926722181</c:v>
                </c:pt>
                <c:pt idx="16015">
                  <c:v>-98.436557743675507</c:v>
                </c:pt>
                <c:pt idx="16016">
                  <c:v>-123.38918299354194</c:v>
                </c:pt>
                <c:pt idx="16017">
                  <c:v>-133.05977962019548</c:v>
                </c:pt>
                <c:pt idx="16018">
                  <c:v>-141.69114754192825</c:v>
                </c:pt>
                <c:pt idx="16019">
                  <c:v>-146.52777479554723</c:v>
                </c:pt>
                <c:pt idx="16020">
                  <c:v>-130.75930522841682</c:v>
                </c:pt>
                <c:pt idx="16021">
                  <c:v>-46.057308389750858</c:v>
                </c:pt>
                <c:pt idx="16022">
                  <c:v>269.5148949018876</c:v>
                </c:pt>
                <c:pt idx="16023">
                  <c:v>450.08294167206009</c:v>
                </c:pt>
                <c:pt idx="16024">
                  <c:v>54.876442152892935</c:v>
                </c:pt>
                <c:pt idx="16025">
                  <c:v>-82.255460072618519</c:v>
                </c:pt>
                <c:pt idx="16026">
                  <c:v>-90.497137129783738</c:v>
                </c:pt>
                <c:pt idx="16027">
                  <c:v>-19.540506725148134</c:v>
                </c:pt>
                <c:pt idx="16028">
                  <c:v>-52.05172223940923</c:v>
                </c:pt>
                <c:pt idx="16029">
                  <c:v>-97.694547246002742</c:v>
                </c:pt>
                <c:pt idx="16030">
                  <c:v>-75.328030502892489</c:v>
                </c:pt>
                <c:pt idx="16031">
                  <c:v>67.639228384942555</c:v>
                </c:pt>
                <c:pt idx="16032">
                  <c:v>351.47928311029477</c:v>
                </c:pt>
                <c:pt idx="16033">
                  <c:v>247.80868648364117</c:v>
                </c:pt>
                <c:pt idx="16034">
                  <c:v>80.128069188954498</c:v>
                </c:pt>
                <c:pt idx="16035">
                  <c:v>-58.718626420862279</c:v>
                </c:pt>
                <c:pt idx="16036">
                  <c:v>-145.60281492892011</c:v>
                </c:pt>
                <c:pt idx="16037">
                  <c:v>-173.51479776899907</c:v>
                </c:pt>
                <c:pt idx="16038">
                  <c:v>-231.21356825615101</c:v>
                </c:pt>
                <c:pt idx="16039">
                  <c:v>-84.345888964804146</c:v>
                </c:pt>
                <c:pt idx="16040">
                  <c:v>-101.95394117779487</c:v>
                </c:pt>
                <c:pt idx="16041">
                  <c:v>-106.15852648202412</c:v>
                </c:pt>
                <c:pt idx="16042">
                  <c:v>-109.32330829160036</c:v>
                </c:pt>
                <c:pt idx="16043">
                  <c:v>-107.0093369109477</c:v>
                </c:pt>
                <c:pt idx="16044">
                  <c:v>-84.431818674842717</c:v>
                </c:pt>
                <c:pt idx="16045">
                  <c:v>24.856164489325863</c:v>
                </c:pt>
                <c:pt idx="16046">
                  <c:v>259.04975126740555</c:v>
                </c:pt>
                <c:pt idx="16047">
                  <c:v>447.27217131772682</c:v>
                </c:pt>
                <c:pt idx="16048">
                  <c:v>186.57430248595122</c:v>
                </c:pt>
                <c:pt idx="16049">
                  <c:v>12.674096642279892</c:v>
                </c:pt>
                <c:pt idx="16050">
                  <c:v>-26.590771262498066</c:v>
                </c:pt>
                <c:pt idx="16051">
                  <c:v>-2.2613678891516713</c:v>
                </c:pt>
                <c:pt idx="16052">
                  <c:v>20.486886697485261</c:v>
                </c:pt>
                <c:pt idx="16053">
                  <c:v>-44.46380272061532</c:v>
                </c:pt>
                <c:pt idx="16054">
                  <c:v>-2.296521166019204</c:v>
                </c:pt>
                <c:pt idx="16055">
                  <c:v>120.23229689923249</c:v>
                </c:pt>
                <c:pt idx="16056">
                  <c:v>357.58083995326888</c:v>
                </c:pt>
                <c:pt idx="16057">
                  <c:v>224.73686554322342</c:v>
                </c:pt>
                <c:pt idx="16058">
                  <c:v>97.268854736849448</c:v>
                </c:pt>
                <c:pt idx="16059">
                  <c:v>-43.492507852129961</c:v>
                </c:pt>
                <c:pt idx="16060">
                  <c:v>-135.87888435131379</c:v>
                </c:pt>
                <c:pt idx="16061">
                  <c:v>-140.31083758114124</c:v>
                </c:pt>
                <c:pt idx="16062">
                  <c:v>-99.413531769764916</c:v>
                </c:pt>
                <c:pt idx="16063">
                  <c:v>154.08249075732454</c:v>
                </c:pt>
                <c:pt idx="16064">
                  <c:v>-28.329088590337719</c:v>
                </c:pt>
                <c:pt idx="16065">
                  <c:v>-62.250368851331473</c:v>
                </c:pt>
                <c:pt idx="16066">
                  <c:v>-142.09115262641635</c:v>
                </c:pt>
                <c:pt idx="16067">
                  <c:v>-150.51894933477791</c:v>
                </c:pt>
                <c:pt idx="16068">
                  <c:v>-141.4323458797235</c:v>
                </c:pt>
                <c:pt idx="16069">
                  <c:v>-43.206450336507487</c:v>
                </c:pt>
                <c:pt idx="16070">
                  <c:v>153.02430335846481</c:v>
                </c:pt>
                <c:pt idx="16071">
                  <c:v>432.37974364032465</c:v>
                </c:pt>
                <c:pt idx="16072">
                  <c:v>191.70914701367104</c:v>
                </c:pt>
                <c:pt idx="16073">
                  <c:v>-19.615141864560144</c:v>
                </c:pt>
                <c:pt idx="16074">
                  <c:v>-80.867066781314463</c:v>
                </c:pt>
                <c:pt idx="16075">
                  <c:v>-19.993876799406223</c:v>
                </c:pt>
                <c:pt idx="16076">
                  <c:v>-57.421673507767792</c:v>
                </c:pt>
                <c:pt idx="16077">
                  <c:v>-85.915163046205578</c:v>
                </c:pt>
                <c:pt idx="16078">
                  <c:v>-57.624988377780028</c:v>
                </c:pt>
                <c:pt idx="16079">
                  <c:v>10.743643700487326</c:v>
                </c:pt>
                <c:pt idx="16080">
                  <c:v>245.83024715554177</c:v>
                </c:pt>
                <c:pt idx="16081">
                  <c:v>187.40245044718012</c:v>
                </c:pt>
                <c:pt idx="16082">
                  <c:v>47.265820881274351</c:v>
                </c:pt>
                <c:pt idx="16083">
                  <c:v>-47.148158659479066</c:v>
                </c:pt>
                <c:pt idx="16084">
                  <c:v>-183.57595536784072</c:v>
                </c:pt>
                <c:pt idx="16085">
                  <c:v>-232.99573754879231</c:v>
                </c:pt>
                <c:pt idx="16086">
                  <c:v>-236.48408618778103</c:v>
                </c:pt>
                <c:pt idx="16087">
                  <c:v>-94.866105137682936</c:v>
                </c:pt>
                <c:pt idx="16088">
                  <c:v>-130.51852695504343</c:v>
                </c:pt>
                <c:pt idx="16089">
                  <c:v>-151.52854096640328</c:v>
                </c:pt>
                <c:pt idx="16090">
                  <c:v>-173.27856476496783</c:v>
                </c:pt>
                <c:pt idx="16091">
                  <c:v>-159.41325849910785</c:v>
                </c:pt>
                <c:pt idx="16092">
                  <c:v>-87.46149311033588</c:v>
                </c:pt>
                <c:pt idx="16093">
                  <c:v>199.72501693652907</c:v>
                </c:pt>
                <c:pt idx="16094">
                  <c:v>426.82478947602993</c:v>
                </c:pt>
                <c:pt idx="16095">
                  <c:v>17.526738626531198</c:v>
                </c:pt>
                <c:pt idx="16096">
                  <c:v>-106.4258866233352</c:v>
                </c:pt>
                <c:pt idx="16097">
                  <c:v>-120.73227111748503</c:v>
                </c:pt>
                <c:pt idx="16098">
                  <c:v>-99.450808607079409</c:v>
                </c:pt>
                <c:pt idx="16099">
                  <c:v>-133.10237200271928</c:v>
                </c:pt>
                <c:pt idx="16100">
                  <c:v>-186.77296862937288</c:v>
                </c:pt>
                <c:pt idx="16101">
                  <c:v>-143.44356525602649</c:v>
                </c:pt>
                <c:pt idx="16102">
                  <c:v>-42.732228777898342</c:v>
                </c:pt>
                <c:pt idx="16103">
                  <c:v>219.33247267328068</c:v>
                </c:pt>
                <c:pt idx="16104">
                  <c:v>129.62637664653022</c:v>
                </c:pt>
                <c:pt idx="16105">
                  <c:v>1.4897470806244542</c:v>
                </c:pt>
                <c:pt idx="16106">
                  <c:v>-134.56072086278255</c:v>
                </c:pt>
                <c:pt idx="16107">
                  <c:v>-119.58346292374233</c:v>
                </c:pt>
                <c:pt idx="16108">
                  <c:v>-176.9929269362475</c:v>
                </c:pt>
                <c:pt idx="16109">
                  <c:v>-253.21757964787992</c:v>
                </c:pt>
                <c:pt idx="16110">
                  <c:v>-103.48802754821182</c:v>
                </c:pt>
                <c:pt idx="16111">
                  <c:v>-134.80611973377677</c:v>
                </c:pt>
                <c:pt idx="16112">
                  <c:v>-149.23391644213834</c:v>
                </c:pt>
                <c:pt idx="16113">
                  <c:v>-163.20884929569419</c:v>
                </c:pt>
                <c:pt idx="16114">
                  <c:v>-163.39800260722967</c:v>
                </c:pt>
                <c:pt idx="16115">
                  <c:v>-143.73505497009324</c:v>
                </c:pt>
                <c:pt idx="16116">
                  <c:v>-19.178964699719643</c:v>
                </c:pt>
                <c:pt idx="16117">
                  <c:v>181.91179527680063</c:v>
                </c:pt>
                <c:pt idx="16118">
                  <c:v>493.84599001124275</c:v>
                </c:pt>
                <c:pt idx="16119">
                  <c:v>103.68390333010106</c:v>
                </c:pt>
                <c:pt idx="16120">
                  <c:v>-44.839802350277012</c:v>
                </c:pt>
                <c:pt idx="16121">
                  <c:v>-24.012437896152449</c:v>
                </c:pt>
                <c:pt idx="16122">
                  <c:v>-44.00756622361547</c:v>
                </c:pt>
                <c:pt idx="16123">
                  <c:v>-24.464570968864905</c:v>
                </c:pt>
                <c:pt idx="16124">
                  <c:v>-52.791602663695357</c:v>
                </c:pt>
                <c:pt idx="16125">
                  <c:v>16.331307176289386</c:v>
                </c:pt>
                <c:pt idx="16126">
                  <c:v>93.105847479823581</c:v>
                </c:pt>
                <c:pt idx="16127">
                  <c:v>328.75978255397945</c:v>
                </c:pt>
                <c:pt idx="16128">
                  <c:v>164.32782932415193</c:v>
                </c:pt>
                <c:pt idx="16129">
                  <c:v>99.688392094007781</c:v>
                </c:pt>
                <c:pt idx="16130">
                  <c:v>-27.312399259803385</c:v>
                </c:pt>
                <c:pt idx="16131">
                  <c:v>-67.539995908254127</c:v>
                </c:pt>
                <c:pt idx="16132">
                  <c:v>-121.94271948436602</c:v>
                </c:pt>
                <c:pt idx="16133">
                  <c:v>-105.06854301423306</c:v>
                </c:pt>
                <c:pt idx="16134">
                  <c:v>23.506816608234317</c:v>
                </c:pt>
                <c:pt idx="16135">
                  <c:v>-15.170878366461892</c:v>
                </c:pt>
                <c:pt idx="16136">
                  <c:v>-59.744887102769638</c:v>
                </c:pt>
                <c:pt idx="16137">
                  <c:v>-86.30850040639794</c:v>
                </c:pt>
                <c:pt idx="16138">
                  <c:v>-83.17627043353724</c:v>
                </c:pt>
                <c:pt idx="16139">
                  <c:v>-94.674945200212903</c:v>
                </c:pt>
                <c:pt idx="16140">
                  <c:v>-70.923393528939101</c:v>
                </c:pt>
                <c:pt idx="16141">
                  <c:v>-41.188060313497999</c:v>
                </c:pt>
                <c:pt idx="16142">
                  <c:v>-13.67770090036521</c:v>
                </c:pt>
                <c:pt idx="16143">
                  <c:v>60.643591565377022</c:v>
                </c:pt>
                <c:pt idx="16144">
                  <c:v>118.9265614360836</c:v>
                </c:pt>
                <c:pt idx="16145">
                  <c:v>222.91239987760702</c:v>
                </c:pt>
                <c:pt idx="16146">
                  <c:v>319.38559823281116</c:v>
                </c:pt>
                <c:pt idx="16147">
                  <c:v>328.68772940103565</c:v>
                </c:pt>
                <c:pt idx="16148">
                  <c:v>287.9464558362871</c:v>
                </c:pt>
                <c:pt idx="16149">
                  <c:v>241.23761699293732</c:v>
                </c:pt>
                <c:pt idx="16150">
                  <c:v>250.60526258297989</c:v>
                </c:pt>
                <c:pt idx="16151">
                  <c:v>156.93975541888813</c:v>
                </c:pt>
                <c:pt idx="16152">
                  <c:v>42.861541926757866</c:v>
                </c:pt>
                <c:pt idx="16153">
                  <c:v>-49.980297641544325</c:v>
                </c:pt>
                <c:pt idx="16154">
                  <c:v>-133.89744299790004</c:v>
                </c:pt>
                <c:pt idx="16155">
                  <c:v>-79.595226996827137</c:v>
                </c:pt>
                <c:pt idx="16156">
                  <c:v>-102.97384949619146</c:v>
                </c:pt>
                <c:pt idx="16157">
                  <c:v>-149.63611247819392</c:v>
                </c:pt>
                <c:pt idx="16158">
                  <c:v>41.579192119652845</c:v>
                </c:pt>
                <c:pt idx="16159">
                  <c:v>7.9993614553251859</c:v>
                </c:pt>
                <c:pt idx="16160">
                  <c:v>-11.383258663833146</c:v>
                </c:pt>
                <c:pt idx="16161">
                  <c:v>-57.229026546936808</c:v>
                </c:pt>
                <c:pt idx="16162">
                  <c:v>-97.615532762349261</c:v>
                </c:pt>
                <c:pt idx="16163">
                  <c:v>-85.006036597555777</c:v>
                </c:pt>
                <c:pt idx="16164">
                  <c:v>-87.362655857751122</c:v>
                </c:pt>
                <c:pt idx="16165">
                  <c:v>-42.069558869335083</c:v>
                </c:pt>
                <c:pt idx="16166">
                  <c:v>-8.406838423754607</c:v>
                </c:pt>
                <c:pt idx="16167">
                  <c:v>108.71302313997714</c:v>
                </c:pt>
                <c:pt idx="16168">
                  <c:v>202.6534361839133</c:v>
                </c:pt>
                <c:pt idx="16169">
                  <c:v>257.65140953349351</c:v>
                </c:pt>
                <c:pt idx="16170">
                  <c:v>300.84781218188749</c:v>
                </c:pt>
                <c:pt idx="16171">
                  <c:v>377.39838678816591</c:v>
                </c:pt>
                <c:pt idx="16172">
                  <c:v>282.06054710674471</c:v>
                </c:pt>
                <c:pt idx="16173">
                  <c:v>374.15586483006064</c:v>
                </c:pt>
                <c:pt idx="16174">
                  <c:v>310.47816985536457</c:v>
                </c:pt>
                <c:pt idx="16175">
                  <c:v>151.2345569664335</c:v>
                </c:pt>
                <c:pt idx="16176">
                  <c:v>61.913743581097094</c:v>
                </c:pt>
                <c:pt idx="16177">
                  <c:v>-43.747734032899587</c:v>
                </c:pt>
                <c:pt idx="16178">
                  <c:v>-105.59755198779288</c:v>
                </c:pt>
                <c:pt idx="16179">
                  <c:v>-134.84035789189039</c:v>
                </c:pt>
                <c:pt idx="16180">
                  <c:v>-165.23378404708751</c:v>
                </c:pt>
                <c:pt idx="16181">
                  <c:v>-197.90438067374112</c:v>
                </c:pt>
                <c:pt idx="16182">
                  <c:v>-57.759709480327899</c:v>
                </c:pt>
                <c:pt idx="16183">
                  <c:v>-71.918847770142136</c:v>
                </c:pt>
                <c:pt idx="16184">
                  <c:v>-88.346644478503748</c:v>
                </c:pt>
                <c:pt idx="16185">
                  <c:v>-112.01724110515735</c:v>
                </c:pt>
                <c:pt idx="16186">
                  <c:v>-117.82987263657179</c:v>
                </c:pt>
                <c:pt idx="16187">
                  <c:v>-74.868927823906915</c:v>
                </c:pt>
                <c:pt idx="16188">
                  <c:v>-39.883089382383616</c:v>
                </c:pt>
                <c:pt idx="16189">
                  <c:v>144.68289559976063</c:v>
                </c:pt>
                <c:pt idx="16190">
                  <c:v>391.19438907420852</c:v>
                </c:pt>
                <c:pt idx="16191">
                  <c:v>249.78933328485672</c:v>
                </c:pt>
                <c:pt idx="16192">
                  <c:v>76.646327522893387</c:v>
                </c:pt>
                <c:pt idx="16193">
                  <c:v>149.87584592125717</c:v>
                </c:pt>
                <c:pt idx="16194">
                  <c:v>165.67838058189832</c:v>
                </c:pt>
                <c:pt idx="16195">
                  <c:v>130.28109831019611</c:v>
                </c:pt>
                <c:pt idx="16196">
                  <c:v>159.82137346030856</c:v>
                </c:pt>
                <c:pt idx="16197">
                  <c:v>104.42794730511139</c:v>
                </c:pt>
                <c:pt idx="16198">
                  <c:v>152.47743739040203</c:v>
                </c:pt>
                <c:pt idx="16199">
                  <c:v>301.84395413351228</c:v>
                </c:pt>
                <c:pt idx="16200">
                  <c:v>281.42446945297405</c:v>
                </c:pt>
                <c:pt idx="16201">
                  <c:v>66.423049762301957</c:v>
                </c:pt>
                <c:pt idx="16202">
                  <c:v>26.218921250782955</c:v>
                </c:pt>
                <c:pt idx="16203">
                  <c:v>-137.57250505194702</c:v>
                </c:pt>
                <c:pt idx="16204">
                  <c:v>-183.31156964620237</c:v>
                </c:pt>
                <c:pt idx="16205">
                  <c:v>-240.41840863708501</c:v>
                </c:pt>
                <c:pt idx="16206">
                  <c:v>-117.1748610848671</c:v>
                </c:pt>
                <c:pt idx="16207">
                  <c:v>-124.01148412796789</c:v>
                </c:pt>
                <c:pt idx="16208">
                  <c:v>-85.08965454613211</c:v>
                </c:pt>
                <c:pt idx="16209">
                  <c:v>-98.556679959414609</c:v>
                </c:pt>
                <c:pt idx="16210">
                  <c:v>-118.79325491153915</c:v>
                </c:pt>
                <c:pt idx="16211">
                  <c:v>-96.145538146877414</c:v>
                </c:pt>
                <c:pt idx="16212">
                  <c:v>-79.091792659059962</c:v>
                </c:pt>
                <c:pt idx="16213">
                  <c:v>-12.704850596897288</c:v>
                </c:pt>
                <c:pt idx="16214">
                  <c:v>83.624552776449107</c:v>
                </c:pt>
                <c:pt idx="16215">
                  <c:v>-40.042046230410392</c:v>
                </c:pt>
                <c:pt idx="16216">
                  <c:v>-69.457511674326838</c:v>
                </c:pt>
                <c:pt idx="16217">
                  <c:v>-35.942827955543692</c:v>
                </c:pt>
                <c:pt idx="16218">
                  <c:v>-26.799829091328007</c:v>
                </c:pt>
                <c:pt idx="16219">
                  <c:v>-27.082400259968182</c:v>
                </c:pt>
                <c:pt idx="16220">
                  <c:v>-89.988272095647972</c:v>
                </c:pt>
                <c:pt idx="16221">
                  <c:v>-96.932689657125763</c:v>
                </c:pt>
                <c:pt idx="16222">
                  <c:v>-6.4963029607540648</c:v>
                </c:pt>
                <c:pt idx="16223">
                  <c:v>323.508248800236</c:v>
                </c:pt>
                <c:pt idx="16224">
                  <c:v>266.39442945833258</c:v>
                </c:pt>
                <c:pt idx="16225">
                  <c:v>61.250723161212136</c:v>
                </c:pt>
                <c:pt idx="16226">
                  <c:v>-74.312890142416165</c:v>
                </c:pt>
                <c:pt idx="16227">
                  <c:v>-117.98348676906977</c:v>
                </c:pt>
                <c:pt idx="16228">
                  <c:v>-148.83118938880591</c:v>
                </c:pt>
                <c:pt idx="16229">
                  <c:v>-206.25898609716756</c:v>
                </c:pt>
                <c:pt idx="16230">
                  <c:v>-94.614968138556037</c:v>
                </c:pt>
                <c:pt idx="16231">
                  <c:v>-98.349843890419152</c:v>
                </c:pt>
                <c:pt idx="16232">
                  <c:v>-117.02044051707273</c:v>
                </c:pt>
                <c:pt idx="16233">
                  <c:v>-111.225025821302</c:v>
                </c:pt>
                <c:pt idx="16234">
                  <c:v>-107.16243970528001</c:v>
                </c:pt>
                <c:pt idx="16235">
                  <c:v>-81.833036331933585</c:v>
                </c:pt>
                <c:pt idx="16236">
                  <c:v>8.0059842170292654</c:v>
                </c:pt>
                <c:pt idx="16237">
                  <c:v>269.15513208574652</c:v>
                </c:pt>
                <c:pt idx="16238">
                  <c:v>505.293953826777</c:v>
                </c:pt>
                <c:pt idx="16239">
                  <c:v>121.88805912229083</c:v>
                </c:pt>
                <c:pt idx="16240">
                  <c:v>-64.519648561839915</c:v>
                </c:pt>
                <c:pt idx="16241">
                  <c:v>-83.439965046569995</c:v>
                </c:pt>
                <c:pt idx="16242">
                  <c:v>-6.1386624800069285</c:v>
                </c:pt>
                <c:pt idx="16243">
                  <c:v>-57.862890082394642</c:v>
                </c:pt>
                <c:pt idx="16244">
                  <c:v>-97.114587807592955</c:v>
                </c:pt>
                <c:pt idx="16245">
                  <c:v>-28.44688325399386</c:v>
                </c:pt>
                <c:pt idx="16246">
                  <c:v>36.291398352774763</c:v>
                </c:pt>
                <c:pt idx="16247">
                  <c:v>301.47391077984565</c:v>
                </c:pt>
                <c:pt idx="16248">
                  <c:v>286.96934478015743</c:v>
                </c:pt>
                <c:pt idx="16249">
                  <c:v>111.42388466899433</c:v>
                </c:pt>
                <c:pt idx="16250">
                  <c:v>-25.689934672909033</c:v>
                </c:pt>
                <c:pt idx="16251">
                  <c:v>-79.229572856052243</c:v>
                </c:pt>
                <c:pt idx="16252">
                  <c:v>-111.90726783074842</c:v>
                </c:pt>
                <c:pt idx="16253">
                  <c:v>-172.5241531033285</c:v>
                </c:pt>
                <c:pt idx="16254">
                  <c:v>-67.56602806203</c:v>
                </c:pt>
                <c:pt idx="16255">
                  <c:v>-90.515529871686738</c:v>
                </c:pt>
                <c:pt idx="16256">
                  <c:v>-96.237663755745373</c:v>
                </c:pt>
                <c:pt idx="16257">
                  <c:v>-112.87215511768773</c:v>
                </c:pt>
                <c:pt idx="16258">
                  <c:v>-130.87294647149886</c:v>
                </c:pt>
                <c:pt idx="16259">
                  <c:v>-119.75816915594618</c:v>
                </c:pt>
                <c:pt idx="16260">
                  <c:v>-10.740021949286444</c:v>
                </c:pt>
                <c:pt idx="16261">
                  <c:v>247.07082473917802</c:v>
                </c:pt>
                <c:pt idx="16262">
                  <c:v>466.23004096409312</c:v>
                </c:pt>
                <c:pt idx="16263">
                  <c:v>128.1745889126673</c:v>
                </c:pt>
                <c:pt idx="16264">
                  <c:v>-40.626002381233036</c:v>
                </c:pt>
                <c:pt idx="16265">
                  <c:v>-46.768828639805065</c:v>
                </c:pt>
                <c:pt idx="16266">
                  <c:v>-12.846590405161976</c:v>
                </c:pt>
                <c:pt idx="16267">
                  <c:v>-40.999616835158292</c:v>
                </c:pt>
                <c:pt idx="16268">
                  <c:v>-67.151656776929997</c:v>
                </c:pt>
                <c:pt idx="16269">
                  <c:v>-50.894866173444314</c:v>
                </c:pt>
                <c:pt idx="16270">
                  <c:v>75.362374358644388</c:v>
                </c:pt>
                <c:pt idx="16271">
                  <c:v>287.44897781369883</c:v>
                </c:pt>
                <c:pt idx="16272">
                  <c:v>291.02118110533718</c:v>
                </c:pt>
                <c:pt idx="16273">
                  <c:v>111.86639834696626</c:v>
                </c:pt>
                <c:pt idx="16274">
                  <c:v>-2.5416401736121657</c:v>
                </c:pt>
                <c:pt idx="16275">
                  <c:v>-52.76392187759626</c:v>
                </c:pt>
                <c:pt idx="16276">
                  <c:v>-130.39528979932908</c:v>
                </c:pt>
                <c:pt idx="16277">
                  <c:v>-175.97512046365676</c:v>
                </c:pt>
                <c:pt idx="16278">
                  <c:v>-52.559746850666016</c:v>
                </c:pt>
                <c:pt idx="16279">
                  <c:v>-100.50920097215811</c:v>
                </c:pt>
                <c:pt idx="16280">
                  <c:v>-109.82734084588778</c:v>
                </c:pt>
                <c:pt idx="16281">
                  <c:v>-129.16437159192353</c:v>
                </c:pt>
                <c:pt idx="16282">
                  <c:v>-140.14031255053192</c:v>
                </c:pt>
                <c:pt idx="16283">
                  <c:v>-116.19158747877242</c:v>
                </c:pt>
                <c:pt idx="16284">
                  <c:v>-37.789571335565341</c:v>
                </c:pt>
                <c:pt idx="16285">
                  <c:v>191.9830547530309</c:v>
                </c:pt>
                <c:pt idx="16286">
                  <c:v>513.00021547146571</c:v>
                </c:pt>
                <c:pt idx="16287">
                  <c:v>130.10179412650371</c:v>
                </c:pt>
                <c:pt idx="16288">
                  <c:v>-30.744901483313129</c:v>
                </c:pt>
                <c:pt idx="16289">
                  <c:v>-56.732076789735288</c:v>
                </c:pt>
                <c:pt idx="16290">
                  <c:v>8.8999454677036738E-3</c:v>
                </c:pt>
                <c:pt idx="16291">
                  <c:v>-30.93035509973322</c:v>
                </c:pt>
                <c:pt idx="16292">
                  <c:v>-67.826405437047129</c:v>
                </c:pt>
                <c:pt idx="16293">
                  <c:v>-54.790105037922331</c:v>
                </c:pt>
                <c:pt idx="16294">
                  <c:v>41.388071364291477</c:v>
                </c:pt>
                <c:pt idx="16295">
                  <c:v>278.58101115434272</c:v>
                </c:pt>
                <c:pt idx="16296">
                  <c:v>216.12896890028424</c:v>
                </c:pt>
                <c:pt idx="16297">
                  <c:v>13.997017982743614</c:v>
                </c:pt>
                <c:pt idx="16298">
                  <c:v>-96.368234311955177</c:v>
                </c:pt>
                <c:pt idx="16299">
                  <c:v>-143.04885160664185</c:v>
                </c:pt>
                <c:pt idx="16300">
                  <c:v>-152.64584897521001</c:v>
                </c:pt>
                <c:pt idx="16301">
                  <c:v>-193.07780220503747</c:v>
                </c:pt>
                <c:pt idx="16302">
                  <c:v>-34.530616443068396</c:v>
                </c:pt>
                <c:pt idx="16303">
                  <c:v>-32.873759048922011</c:v>
                </c:pt>
                <c:pt idx="16304">
                  <c:v>-68.635121637901477</c:v>
                </c:pt>
                <c:pt idx="16305">
                  <c:v>-104.30571826455508</c:v>
                </c:pt>
                <c:pt idx="16306">
                  <c:v>-107.4394255104703</c:v>
                </c:pt>
                <c:pt idx="16307">
                  <c:v>-113.39205076033672</c:v>
                </c:pt>
                <c:pt idx="16308">
                  <c:v>-110.0234186820694</c:v>
                </c:pt>
                <c:pt idx="16309">
                  <c:v>-59.451215390431031</c:v>
                </c:pt>
                <c:pt idx="16310">
                  <c:v>3.098498683885083</c:v>
                </c:pt>
                <c:pt idx="16311">
                  <c:v>23.337051262057201</c:v>
                </c:pt>
                <c:pt idx="16312">
                  <c:v>75.398603201689724</c:v>
                </c:pt>
                <c:pt idx="16313">
                  <c:v>151.57159437566571</c:v>
                </c:pt>
                <c:pt idx="16314">
                  <c:v>187.08711740020846</c:v>
                </c:pt>
                <c:pt idx="16315">
                  <c:v>215.64907283225773</c:v>
                </c:pt>
                <c:pt idx="16316">
                  <c:v>240.45991952072228</c:v>
                </c:pt>
                <c:pt idx="16317">
                  <c:v>216.50021753964103</c:v>
                </c:pt>
                <c:pt idx="16318">
                  <c:v>146.92328757847605</c:v>
                </c:pt>
                <c:pt idx="16319">
                  <c:v>80.841117589965734</c:v>
                </c:pt>
                <c:pt idx="16320">
                  <c:v>-27.901912303157303</c:v>
                </c:pt>
                <c:pt idx="16321">
                  <c:v>-41.923979194510025</c:v>
                </c:pt>
                <c:pt idx="16322">
                  <c:v>-101.39846976124073</c:v>
                </c:pt>
                <c:pt idx="16323">
                  <c:v>-155.41802603109562</c:v>
                </c:pt>
                <c:pt idx="16324">
                  <c:v>-157.08862265774923</c:v>
                </c:pt>
                <c:pt idx="16325">
                  <c:v>-145.91154317216689</c:v>
                </c:pt>
                <c:pt idx="16326">
                  <c:v>38.844848451298148</c:v>
                </c:pt>
                <c:pt idx="16327">
                  <c:v>-3.9758171141126013</c:v>
                </c:pt>
                <c:pt idx="16328">
                  <c:v>-6.5630165516946022</c:v>
                </c:pt>
                <c:pt idx="16329">
                  <c:v>-45.366626545779539</c:v>
                </c:pt>
                <c:pt idx="16330">
                  <c:v>-84.755194549220249</c:v>
                </c:pt>
                <c:pt idx="16331">
                  <c:v>-91.813449828481509</c:v>
                </c:pt>
                <c:pt idx="16332">
                  <c:v>-94.182858644646117</c:v>
                </c:pt>
                <c:pt idx="16333">
                  <c:v>-76.092098668125772</c:v>
                </c:pt>
                <c:pt idx="16334">
                  <c:v>-26.242202778131599</c:v>
                </c:pt>
                <c:pt idx="16335">
                  <c:v>36.0942989432574</c:v>
                </c:pt>
                <c:pt idx="16336">
                  <c:v>142.07119787551514</c:v>
                </c:pt>
                <c:pt idx="16337">
                  <c:v>132.77256528218703</c:v>
                </c:pt>
                <c:pt idx="16338">
                  <c:v>202.99498533250812</c:v>
                </c:pt>
                <c:pt idx="16339">
                  <c:v>198.46226708914955</c:v>
                </c:pt>
                <c:pt idx="16340">
                  <c:v>173.03447038078792</c:v>
                </c:pt>
                <c:pt idx="16341">
                  <c:v>124.04475337798556</c:v>
                </c:pt>
                <c:pt idx="16342">
                  <c:v>103.88257477115889</c:v>
                </c:pt>
                <c:pt idx="16343">
                  <c:v>20.35127023266682</c:v>
                </c:pt>
                <c:pt idx="16344">
                  <c:v>18.635546803972431</c:v>
                </c:pt>
                <c:pt idx="16345">
                  <c:v>-52.553606507563018</c:v>
                </c:pt>
                <c:pt idx="16346">
                  <c:v>-141.22420313421657</c:v>
                </c:pt>
                <c:pt idx="16347">
                  <c:v>-168.07089874403351</c:v>
                </c:pt>
                <c:pt idx="16348">
                  <c:v>-208.30939780871705</c:v>
                </c:pt>
                <c:pt idx="16349">
                  <c:v>-236.71743632929542</c:v>
                </c:pt>
                <c:pt idx="16350">
                  <c:v>-98.111293428962014</c:v>
                </c:pt>
                <c:pt idx="16351">
                  <c:v>-110.34979249364557</c:v>
                </c:pt>
                <c:pt idx="16352">
                  <c:v>-129.7150447883443</c:v>
                </c:pt>
                <c:pt idx="16353">
                  <c:v>-142.69098574695278</c:v>
                </c:pt>
                <c:pt idx="16354">
                  <c:v>-140.36158237360632</c:v>
                </c:pt>
                <c:pt idx="16355">
                  <c:v>-121.03217900025993</c:v>
                </c:pt>
                <c:pt idx="16356">
                  <c:v>-34.397431294958665</c:v>
                </c:pt>
                <c:pt idx="16357">
                  <c:v>211.06985046168276</c:v>
                </c:pt>
                <c:pt idx="16358">
                  <c:v>480.39925383502919</c:v>
                </c:pt>
                <c:pt idx="16359">
                  <c:v>89.590778825080633</c:v>
                </c:pt>
                <c:pt idx="16360">
                  <c:v>-57.079817801572972</c:v>
                </c:pt>
                <c:pt idx="16361">
                  <c:v>-22.442729520110618</c:v>
                </c:pt>
                <c:pt idx="16362">
                  <c:v>0.60950338177917729</c:v>
                </c:pt>
                <c:pt idx="16363">
                  <c:v>-26.295816286139541</c:v>
                </c:pt>
                <c:pt idx="16364">
                  <c:v>-67.966412912793146</c:v>
                </c:pt>
                <c:pt idx="16365">
                  <c:v>-33.155566224328652</c:v>
                </c:pt>
                <c:pt idx="16366">
                  <c:v>92.726764387064236</c:v>
                </c:pt>
                <c:pt idx="16367">
                  <c:v>329.9697086374988</c:v>
                </c:pt>
                <c:pt idx="16368">
                  <c:v>285.90133631001038</c:v>
                </c:pt>
                <c:pt idx="16369">
                  <c:v>102.98793976506488</c:v>
                </c:pt>
                <c:pt idx="16370">
                  <c:v>-37.405486390132182</c:v>
                </c:pt>
                <c:pt idx="16371">
                  <c:v>-115.69221408023822</c:v>
                </c:pt>
                <c:pt idx="16372">
                  <c:v>-174.33853699086029</c:v>
                </c:pt>
                <c:pt idx="16373">
                  <c:v>-221.0091336175139</c:v>
                </c:pt>
                <c:pt idx="16374">
                  <c:v>-79.668038180938083</c:v>
                </c:pt>
                <c:pt idx="16375">
                  <c:v>-115.13436196393005</c:v>
                </c:pt>
                <c:pt idx="16376">
                  <c:v>-101.82808793182704</c:v>
                </c:pt>
                <c:pt idx="16377">
                  <c:v>-128.13422361759308</c:v>
                </c:pt>
                <c:pt idx="16378">
                  <c:v>-141.89015326508402</c:v>
                </c:pt>
                <c:pt idx="16379">
                  <c:v>-119.07930657661956</c:v>
                </c:pt>
                <c:pt idx="16380">
                  <c:v>-4.0834690838909466</c:v>
                </c:pt>
                <c:pt idx="16381">
                  <c:v>269.38683137293498</c:v>
                </c:pt>
                <c:pt idx="16382">
                  <c:v>495.38604001912381</c:v>
                </c:pt>
                <c:pt idx="16383">
                  <c:v>145.55810621124431</c:v>
                </c:pt>
                <c:pt idx="16384">
                  <c:v>-35.936618623802048</c:v>
                </c:pt>
                <c:pt idx="16385">
                  <c:v>-17.709036057204003</c:v>
                </c:pt>
                <c:pt idx="16386">
                  <c:v>86.344610549552442</c:v>
                </c:pt>
                <c:pt idx="16387">
                  <c:v>9.7304093320601623</c:v>
                </c:pt>
                <c:pt idx="16388">
                  <c:v>-45.283752226416539</c:v>
                </c:pt>
                <c:pt idx="16389">
                  <c:v>-0.98355688995781065</c:v>
                </c:pt>
                <c:pt idx="16390">
                  <c:v>124.02874677185395</c:v>
                </c:pt>
                <c:pt idx="16391">
                  <c:v>331.17767401376591</c:v>
                </c:pt>
                <c:pt idx="16392">
                  <c:v>276.69860836296931</c:v>
                </c:pt>
                <c:pt idx="16393">
                  <c:v>116.66148900739995</c:v>
                </c:pt>
                <c:pt idx="16394">
                  <c:v>-24.992890258554212</c:v>
                </c:pt>
                <c:pt idx="16395">
                  <c:v>-118.92115087056874</c:v>
                </c:pt>
                <c:pt idx="16396">
                  <c:v>-161.59174749722234</c:v>
                </c:pt>
                <c:pt idx="16397">
                  <c:v>-179.05280231426133</c:v>
                </c:pt>
                <c:pt idx="16398">
                  <c:v>-65.79152444526494</c:v>
                </c:pt>
                <c:pt idx="16399">
                  <c:v>-81.178030660677422</c:v>
                </c:pt>
                <c:pt idx="16400">
                  <c:v>-69.246223484774532</c:v>
                </c:pt>
                <c:pt idx="16401">
                  <c:v>-82.916820111428137</c:v>
                </c:pt>
                <c:pt idx="16402">
                  <c:v>-82.587416738081686</c:v>
                </c:pt>
                <c:pt idx="16403">
                  <c:v>-71.258013364735291</c:v>
                </c:pt>
                <c:pt idx="16404">
                  <c:v>-9.8299603130147943</c:v>
                </c:pt>
                <c:pt idx="16405">
                  <c:v>159.58311067461494</c:v>
                </c:pt>
                <c:pt idx="16406">
                  <c:v>416.36986315043919</c:v>
                </c:pt>
                <c:pt idx="16407">
                  <c:v>199.1672839868329</c:v>
                </c:pt>
                <c:pt idx="16408">
                  <c:v>-39.259563377987718</c:v>
                </c:pt>
                <c:pt idx="16409">
                  <c:v>-19.966624276135008</c:v>
                </c:pt>
                <c:pt idx="16410">
                  <c:v>47.335506892089427</c:v>
                </c:pt>
                <c:pt idx="16411">
                  <c:v>47.531029501934938</c:v>
                </c:pt>
                <c:pt idx="16412">
                  <c:v>80.055871564220411</c:v>
                </c:pt>
                <c:pt idx="16413">
                  <c:v>118.67022377052842</c:v>
                </c:pt>
                <c:pt idx="16414">
                  <c:v>128.27978924031464</c:v>
                </c:pt>
                <c:pt idx="16415">
                  <c:v>48.429971285421345</c:v>
                </c:pt>
                <c:pt idx="16416">
                  <c:v>-28.806543255467091</c:v>
                </c:pt>
                <c:pt idx="16417">
                  <c:v>-88.097341619082158</c:v>
                </c:pt>
                <c:pt idx="16418">
                  <c:v>-149.66328604081713</c:v>
                </c:pt>
                <c:pt idx="16419">
                  <c:v>-214.41828796159496</c:v>
                </c:pt>
                <c:pt idx="16420">
                  <c:v>-235.96374807275816</c:v>
                </c:pt>
                <c:pt idx="16421">
                  <c:v>-245.76851539471056</c:v>
                </c:pt>
                <c:pt idx="16422">
                  <c:v>-46.675727000292483</c:v>
                </c:pt>
                <c:pt idx="16423">
                  <c:v>-50.137519497172377</c:v>
                </c:pt>
                <c:pt idx="16424">
                  <c:v>-48.278325091130171</c:v>
                </c:pt>
                <c:pt idx="16425">
                  <c:v>-68.568243416196822</c:v>
                </c:pt>
                <c:pt idx="16426">
                  <c:v>-61.940594058938217</c:v>
                </c:pt>
                <c:pt idx="16427">
                  <c:v>-81.909436669503975</c:v>
                </c:pt>
                <c:pt idx="16428">
                  <c:v>-95.572934948115005</c:v>
                </c:pt>
                <c:pt idx="16429">
                  <c:v>-41.861617976573058</c:v>
                </c:pt>
                <c:pt idx="16430">
                  <c:v>-13.615882217509949</c:v>
                </c:pt>
                <c:pt idx="16431">
                  <c:v>-39.405704620055133</c:v>
                </c:pt>
                <c:pt idx="16432">
                  <c:v>20.971712829636658</c:v>
                </c:pt>
                <c:pt idx="16433">
                  <c:v>-23.607417299533807</c:v>
                </c:pt>
                <c:pt idx="16434">
                  <c:v>-14.551834861011514</c:v>
                </c:pt>
                <c:pt idx="16435">
                  <c:v>-28.23348633208775</c:v>
                </c:pt>
                <c:pt idx="16436">
                  <c:v>-93.97475989683619</c:v>
                </c:pt>
                <c:pt idx="16437">
                  <c:v>-93.645356523489795</c:v>
                </c:pt>
                <c:pt idx="16438">
                  <c:v>-134.28158259697881</c:v>
                </c:pt>
                <c:pt idx="16439">
                  <c:v>-205.90481799427943</c:v>
                </c:pt>
                <c:pt idx="16440">
                  <c:v>-226.52998922334592</c:v>
                </c:pt>
                <c:pt idx="16441">
                  <c:v>-184.60899026404172</c:v>
                </c:pt>
                <c:pt idx="16442">
                  <c:v>-189.08183760534411</c:v>
                </c:pt>
                <c:pt idx="16443">
                  <c:v>-222.77447352071709</c:v>
                </c:pt>
                <c:pt idx="16444">
                  <c:v>-227.15783131971625</c:v>
                </c:pt>
                <c:pt idx="16445">
                  <c:v>-219.88482335553127</c:v>
                </c:pt>
                <c:pt idx="16446">
                  <c:v>-79.983463079820183</c:v>
                </c:pt>
                <c:pt idx="16447">
                  <c:v>-75.124766290545693</c:v>
                </c:pt>
                <c:pt idx="16448">
                  <c:v>-97.602776148124974</c:v>
                </c:pt>
                <c:pt idx="16449">
                  <c:v>-118.97903559908158</c:v>
                </c:pt>
                <c:pt idx="16450">
                  <c:v>-105.93563575678098</c:v>
                </c:pt>
                <c:pt idx="16451">
                  <c:v>-98.43624635522238</c:v>
                </c:pt>
                <c:pt idx="16452">
                  <c:v>-96.106842981875928</c:v>
                </c:pt>
                <c:pt idx="16453">
                  <c:v>-46.777439608529534</c:v>
                </c:pt>
                <c:pt idx="16454">
                  <c:v>-22.216538874564321</c:v>
                </c:pt>
                <c:pt idx="16455">
                  <c:v>-46.479269827357371</c:v>
                </c:pt>
                <c:pt idx="16456">
                  <c:v>-10.651483626208403</c:v>
                </c:pt>
                <c:pt idx="16457">
                  <c:v>-13.723332541724915</c:v>
                </c:pt>
                <c:pt idx="16458">
                  <c:v>70.151814888777039</c:v>
                </c:pt>
                <c:pt idx="16459">
                  <c:v>101.15475072954814</c:v>
                </c:pt>
                <c:pt idx="16460">
                  <c:v>91.572609468808366</c:v>
                </c:pt>
                <c:pt idx="16461">
                  <c:v>110.89491449411213</c:v>
                </c:pt>
                <c:pt idx="16462">
                  <c:v>22.857945456490995</c:v>
                </c:pt>
                <c:pt idx="16463">
                  <c:v>-45.157023086819265</c:v>
                </c:pt>
                <c:pt idx="16464">
                  <c:v>-126.08715911936343</c:v>
                </c:pt>
                <c:pt idx="16465">
                  <c:v>-188.63722357035374</c:v>
                </c:pt>
                <c:pt idx="16466">
                  <c:v>-220.53023359065509</c:v>
                </c:pt>
                <c:pt idx="16467">
                  <c:v>-267.1306010975751</c:v>
                </c:pt>
                <c:pt idx="16468">
                  <c:v>-327.63195859419727</c:v>
                </c:pt>
                <c:pt idx="16469">
                  <c:v>-329.18557284662035</c:v>
                </c:pt>
                <c:pt idx="16470">
                  <c:v>-171.35635846143848</c:v>
                </c:pt>
                <c:pt idx="16471">
                  <c:v>-161.27086028593644</c:v>
                </c:pt>
                <c:pt idx="16472">
                  <c:v>-162.7429006424054</c:v>
                </c:pt>
                <c:pt idx="16473">
                  <c:v>-170.25804548657638</c:v>
                </c:pt>
                <c:pt idx="16474">
                  <c:v>-177.48124227479485</c:v>
                </c:pt>
                <c:pt idx="16475">
                  <c:v>-183.73293999999322</c:v>
                </c:pt>
                <c:pt idx="16476">
                  <c:v>-171.48889126431203</c:v>
                </c:pt>
                <c:pt idx="16477">
                  <c:v>-173.64203569133036</c:v>
                </c:pt>
                <c:pt idx="16478">
                  <c:v>-140.40531249524776</c:v>
                </c:pt>
                <c:pt idx="16479">
                  <c:v>-93.402127846092696</c:v>
                </c:pt>
                <c:pt idx="16480">
                  <c:v>-72.46548523039462</c:v>
                </c:pt>
                <c:pt idx="16481">
                  <c:v>-50.709277622716883</c:v>
                </c:pt>
                <c:pt idx="16482">
                  <c:v>-69.878642155292312</c:v>
                </c:pt>
                <c:pt idx="16483">
                  <c:v>-55.345925351307642</c:v>
                </c:pt>
                <c:pt idx="16484">
                  <c:v>-89.023598709175985</c:v>
                </c:pt>
                <c:pt idx="16485">
                  <c:v>-94.641671590199905</c:v>
                </c:pt>
                <c:pt idx="16486">
                  <c:v>-117.10159756030657</c:v>
                </c:pt>
                <c:pt idx="16487">
                  <c:v>-155.26154283495435</c:v>
                </c:pt>
                <c:pt idx="16488">
                  <c:v>-149.8776798842124</c:v>
                </c:pt>
                <c:pt idx="16489">
                  <c:v>-211.53704325818541</c:v>
                </c:pt>
                <c:pt idx="16490">
                  <c:v>-230.87724403746222</c:v>
                </c:pt>
                <c:pt idx="16491">
                  <c:v>-221.36758515948674</c:v>
                </c:pt>
                <c:pt idx="16492">
                  <c:v>-230.51962510125844</c:v>
                </c:pt>
                <c:pt idx="16493">
                  <c:v>-254.70877841279395</c:v>
                </c:pt>
                <c:pt idx="16494">
                  <c:v>-81.44385077248009</c:v>
                </c:pt>
                <c:pt idx="16495">
                  <c:v>-94.122532235400996</c:v>
                </c:pt>
                <c:pt idx="16496">
                  <c:v>-109.55347736017586</c:v>
                </c:pt>
                <c:pt idx="16497">
                  <c:v>-139.98540561379974</c:v>
                </c:pt>
                <c:pt idx="16498">
                  <c:v>-153.65600224045329</c:v>
                </c:pt>
                <c:pt idx="16499">
                  <c:v>-147.18863736061471</c:v>
                </c:pt>
                <c:pt idx="16500">
                  <c:v>-147.89846269218913</c:v>
                </c:pt>
                <c:pt idx="16501">
                  <c:v>-137.64167208870344</c:v>
                </c:pt>
                <c:pt idx="16502">
                  <c:v>-132.51168340726224</c:v>
                </c:pt>
                <c:pt idx="16503">
                  <c:v>-86.933615969056603</c:v>
                </c:pt>
                <c:pt idx="16504">
                  <c:v>-56.274953554506311</c:v>
                </c:pt>
                <c:pt idx="16505">
                  <c:v>-16.77539221817176</c:v>
                </c:pt>
                <c:pt idx="16506">
                  <c:v>-26.445988844825365</c:v>
                </c:pt>
                <c:pt idx="16507">
                  <c:v>-38.635142156360814</c:v>
                </c:pt>
                <c:pt idx="16508">
                  <c:v>-50.234629624732321</c:v>
                </c:pt>
                <c:pt idx="16509">
                  <c:v>-19.337323813355965</c:v>
                </c:pt>
                <c:pt idx="16510">
                  <c:v>-48.71481746578786</c:v>
                </c:pt>
                <c:pt idx="16511">
                  <c:v>-91.833293839228588</c:v>
                </c:pt>
                <c:pt idx="16512">
                  <c:v>-128.47468242899436</c:v>
                </c:pt>
                <c:pt idx="16513">
                  <c:v>-159.85114300017005</c:v>
                </c:pt>
                <c:pt idx="16514">
                  <c:v>-132.78298266937867</c:v>
                </c:pt>
                <c:pt idx="16515">
                  <c:v>-224.31940860073342</c:v>
                </c:pt>
                <c:pt idx="16516">
                  <c:v>-205.12417592268588</c:v>
                </c:pt>
                <c:pt idx="16517">
                  <c:v>-211.05473917187186</c:v>
                </c:pt>
                <c:pt idx="16518">
                  <c:v>-58.245025058167329</c:v>
                </c:pt>
                <c:pt idx="16519">
                  <c:v>-73.83195407053762</c:v>
                </c:pt>
                <c:pt idx="16520">
                  <c:v>-86.502550697191168</c:v>
                </c:pt>
                <c:pt idx="16521">
                  <c:v>-94.173147323844773</c:v>
                </c:pt>
                <c:pt idx="16522">
                  <c:v>-101.92741156478166</c:v>
                </c:pt>
                <c:pt idx="16523">
                  <c:v>-74.837684669517571</c:v>
                </c:pt>
                <c:pt idx="16524">
                  <c:v>-3.2686048180888179</c:v>
                </c:pt>
                <c:pt idx="16525">
                  <c:v>217.0264280020931</c:v>
                </c:pt>
                <c:pt idx="16526">
                  <c:v>482.35583137543949</c:v>
                </c:pt>
                <c:pt idx="16527">
                  <c:v>94.47770703903484</c:v>
                </c:pt>
                <c:pt idx="16528">
                  <c:v>-76.076212673041994</c:v>
                </c:pt>
                <c:pt idx="16529">
                  <c:v>-157.31748944032097</c:v>
                </c:pt>
                <c:pt idx="16530">
                  <c:v>-85.971795652560161</c:v>
                </c:pt>
                <c:pt idx="16531">
                  <c:v>-86.642392279213709</c:v>
                </c:pt>
                <c:pt idx="16532">
                  <c:v>-78.969423974044219</c:v>
                </c:pt>
                <c:pt idx="16533">
                  <c:v>-88.364263834107874</c:v>
                </c:pt>
                <c:pt idx="16534">
                  <c:v>8.673165411949185</c:v>
                </c:pt>
                <c:pt idx="16535">
                  <c:v>217.07324572339058</c:v>
                </c:pt>
                <c:pt idx="16536">
                  <c:v>228.58986168583436</c:v>
                </c:pt>
                <c:pt idx="16537">
                  <c:v>81.73213730293179</c:v>
                </c:pt>
                <c:pt idx="16538">
                  <c:v>-27.86584655386099</c:v>
                </c:pt>
                <c:pt idx="16539">
                  <c:v>-131.5364431805146</c:v>
                </c:pt>
                <c:pt idx="16540">
                  <c:v>-187.34121050246699</c:v>
                </c:pt>
                <c:pt idx="16541">
                  <c:v>-221.47005273251858</c:v>
                </c:pt>
                <c:pt idx="16542">
                  <c:v>-85.305362753868138</c:v>
                </c:pt>
                <c:pt idx="16543">
                  <c:v>-106.90653724562162</c:v>
                </c:pt>
                <c:pt idx="16544">
                  <c:v>-113.29926177052819</c:v>
                </c:pt>
                <c:pt idx="16545">
                  <c:v>-120.81563293695876</c:v>
                </c:pt>
                <c:pt idx="16546">
                  <c:v>-96.019030632744148</c:v>
                </c:pt>
                <c:pt idx="16547">
                  <c:v>-82.3645247396597</c:v>
                </c:pt>
                <c:pt idx="16548">
                  <c:v>-22.074350071234178</c:v>
                </c:pt>
                <c:pt idx="16549">
                  <c:v>167.92995078237425</c:v>
                </c:pt>
                <c:pt idx="16550">
                  <c:v>360.90957091440345</c:v>
                </c:pt>
                <c:pt idx="16551">
                  <c:v>115.52900462403284</c:v>
                </c:pt>
                <c:pt idx="16552">
                  <c:v>-98.670265735729885</c:v>
                </c:pt>
                <c:pt idx="16553">
                  <c:v>-78.621703377152357</c:v>
                </c:pt>
                <c:pt idx="16554">
                  <c:v>-73.932875622932784</c:v>
                </c:pt>
                <c:pt idx="16555">
                  <c:v>-78.537779419510258</c:v>
                </c:pt>
                <c:pt idx="16556">
                  <c:v>-70.031268957947987</c:v>
                </c:pt>
                <c:pt idx="16557">
                  <c:v>-46.518349136154768</c:v>
                </c:pt>
                <c:pt idx="16558">
                  <c:v>47.81105423719174</c:v>
                </c:pt>
                <c:pt idx="16559">
                  <c:v>306.41621437712809</c:v>
                </c:pt>
                <c:pt idx="16560">
                  <c:v>277.15872390935283</c:v>
                </c:pt>
                <c:pt idx="16561">
                  <c:v>117.0501363887189</c:v>
                </c:pt>
                <c:pt idx="16562">
                  <c:v>1.1650932076629203</c:v>
                </c:pt>
                <c:pt idx="16563">
                  <c:v>-34.645317634051509</c:v>
                </c:pt>
                <c:pt idx="16564">
                  <c:v>-132.41768737928885</c:v>
                </c:pt>
                <c:pt idx="16565">
                  <c:v>-171.93926875016086</c:v>
                </c:pt>
                <c:pt idx="16566">
                  <c:v>-53.284981315132413</c:v>
                </c:pt>
                <c:pt idx="16567">
                  <c:v>-74.260922273740803</c:v>
                </c:pt>
                <c:pt idx="16568">
                  <c:v>-92.931518900394352</c:v>
                </c:pt>
                <c:pt idx="16569">
                  <c:v>-108.51134956472207</c:v>
                </c:pt>
                <c:pt idx="16570">
                  <c:v>-113.93914627308371</c:v>
                </c:pt>
                <c:pt idx="16571">
                  <c:v>-87.648971604658129</c:v>
                </c:pt>
                <c:pt idx="16572">
                  <c:v>-8.4323734823569509</c:v>
                </c:pt>
                <c:pt idx="16573">
                  <c:v>240.30320854146805</c:v>
                </c:pt>
                <c:pt idx="16574">
                  <c:v>528.57530142141877</c:v>
                </c:pt>
                <c:pt idx="16575">
                  <c:v>121.51886288176831</c:v>
                </c:pt>
                <c:pt idx="16576">
                  <c:v>-61.548830527390749</c:v>
                </c:pt>
                <c:pt idx="16577">
                  <c:v>-96.191253293545998</c:v>
                </c:pt>
                <c:pt idx="16578">
                  <c:v>-55.132849770326743</c:v>
                </c:pt>
                <c:pt idx="16579">
                  <c:v>-55.800297980567109</c:v>
                </c:pt>
                <c:pt idx="16580">
                  <c:v>-111.34114874835774</c:v>
                </c:pt>
                <c:pt idx="16581">
                  <c:v>-133.10931975358193</c:v>
                </c:pt>
                <c:pt idx="16582">
                  <c:v>2.3794647321570324</c:v>
                </c:pt>
                <c:pt idx="16583">
                  <c:v>243.19844394505361</c:v>
                </c:pt>
                <c:pt idx="16584">
                  <c:v>220.91350972800575</c:v>
                </c:pt>
                <c:pt idx="16585">
                  <c:v>65.607352425411875</c:v>
                </c:pt>
                <c:pt idx="16586">
                  <c:v>-68.34111630298861</c:v>
                </c:pt>
                <c:pt idx="16587">
                  <c:v>-102.68131708226559</c:v>
                </c:pt>
                <c:pt idx="16588">
                  <c:v>-158.83317752064602</c:v>
                </c:pt>
                <c:pt idx="16589">
                  <c:v>-233.75243821215878</c:v>
                </c:pt>
                <c:pt idx="16590">
                  <c:v>-85.410662762120296</c:v>
                </c:pt>
                <c:pt idx="16591">
                  <c:v>-88.663489334250968</c:v>
                </c:pt>
                <c:pt idx="16592">
                  <c:v>-105.13051474753347</c:v>
                </c:pt>
                <c:pt idx="16593">
                  <c:v>-90.247308988264422</c:v>
                </c:pt>
                <c:pt idx="16594">
                  <c:v>-78.149402975536816</c:v>
                </c:pt>
                <c:pt idx="16595">
                  <c:v>-11.90366721647365</c:v>
                </c:pt>
                <c:pt idx="16596">
                  <c:v>216.60016973348189</c:v>
                </c:pt>
                <c:pt idx="16597">
                  <c:v>538.55990196149924</c:v>
                </c:pt>
                <c:pt idx="16598">
                  <c:v>120.14093831272692</c:v>
                </c:pt>
                <c:pt idx="16599">
                  <c:v>-8.9913307181902269</c:v>
                </c:pt>
                <c:pt idx="16600">
                  <c:v>-109.59647613904622</c:v>
                </c:pt>
                <c:pt idx="16601">
                  <c:v>-35.840089027977228</c:v>
                </c:pt>
                <c:pt idx="16602">
                  <c:v>-82.270987559720538</c:v>
                </c:pt>
                <c:pt idx="16603">
                  <c:v>-96.71718517379793</c:v>
                </c:pt>
                <c:pt idx="16604">
                  <c:v>-70.325237386788785</c:v>
                </c:pt>
                <c:pt idx="16605">
                  <c:v>64.996081150290365</c:v>
                </c:pt>
                <c:pt idx="16606">
                  <c:v>252.69342095741916</c:v>
                </c:pt>
                <c:pt idx="16607">
                  <c:v>247.16360341722316</c:v>
                </c:pt>
                <c:pt idx="16608">
                  <c:v>59.827559159412203</c:v>
                </c:pt>
                <c:pt idx="16609">
                  <c:v>-42.125066090454197</c:v>
                </c:pt>
                <c:pt idx="16610">
                  <c:v>-56.598203363554546</c:v>
                </c:pt>
                <c:pt idx="16611">
                  <c:v>-113.04558858607578</c:v>
                </c:pt>
                <c:pt idx="16612">
                  <c:v>-164.45621859019707</c:v>
                </c:pt>
                <c:pt idx="16613">
                  <c:v>-41.206922197203156</c:v>
                </c:pt>
                <c:pt idx="16614">
                  <c:v>-77.213758216081288</c:v>
                </c:pt>
                <c:pt idx="16615">
                  <c:v>-85.315537320470582</c:v>
                </c:pt>
                <c:pt idx="16616">
                  <c:v>-100.98613394712419</c:v>
                </c:pt>
                <c:pt idx="16617">
                  <c:v>-104.54974725075255</c:v>
                </c:pt>
                <c:pt idx="16618">
                  <c:v>-60.227442225448669</c:v>
                </c:pt>
                <c:pt idx="16619">
                  <c:v>9.9930419931067433</c:v>
                </c:pt>
                <c:pt idx="16620">
                  <c:v>231.34769690696089</c:v>
                </c:pt>
                <c:pt idx="16621">
                  <c:v>603.90562662890625</c:v>
                </c:pt>
                <c:pt idx="16622">
                  <c:v>182.33070280836421</c:v>
                </c:pt>
                <c:pt idx="16623">
                  <c:v>-21.340999398669226</c:v>
                </c:pt>
                <c:pt idx="16624">
                  <c:v>-31.187979866420335</c:v>
                </c:pt>
                <c:pt idx="16625">
                  <c:v>4.2814161302447928</c:v>
                </c:pt>
                <c:pt idx="16626">
                  <c:v>-33.212252911584187</c:v>
                </c:pt>
                <c:pt idx="16627">
                  <c:v>-49.401406223119636</c:v>
                </c:pt>
                <c:pt idx="16628">
                  <c:v>-21.119364079126171</c:v>
                </c:pt>
                <c:pt idx="16629">
                  <c:v>90.532199987381546</c:v>
                </c:pt>
                <c:pt idx="16630">
                  <c:v>288.50839838448206</c:v>
                </c:pt>
                <c:pt idx="16631">
                  <c:v>239.17618942065428</c:v>
                </c:pt>
                <c:pt idx="16632">
                  <c:v>111.06639688398809</c:v>
                </c:pt>
                <c:pt idx="16633">
                  <c:v>-28.604199742665514</c:v>
                </c:pt>
                <c:pt idx="16634">
                  <c:v>-75.534762991851608</c:v>
                </c:pt>
                <c:pt idx="16635">
                  <c:v>-103.00178840513411</c:v>
                </c:pt>
                <c:pt idx="16636">
                  <c:v>-160.44385868318875</c:v>
                </c:pt>
                <c:pt idx="16637">
                  <c:v>34.902588644042424</c:v>
                </c:pt>
                <c:pt idx="16638">
                  <c:v>-11.768007982611181</c:v>
                </c:pt>
                <c:pt idx="16639">
                  <c:v>-35.006507047294718</c:v>
                </c:pt>
                <c:pt idx="16640">
                  <c:v>-76.194652253777605</c:v>
                </c:pt>
                <c:pt idx="16641">
                  <c:v>-98.983369075942989</c:v>
                </c:pt>
                <c:pt idx="16642">
                  <c:v>-78.135229514323385</c:v>
                </c:pt>
                <c:pt idx="16643">
                  <c:v>-70.119803507435194</c:v>
                </c:pt>
                <c:pt idx="16644">
                  <c:v>-38.358302572118731</c:v>
                </c:pt>
                <c:pt idx="16645">
                  <c:v>34.971100801227664</c:v>
                </c:pt>
                <c:pt idx="16646">
                  <c:v>81.665702795302522</c:v>
                </c:pt>
                <c:pt idx="16647">
                  <c:v>124.16015030738967</c:v>
                </c:pt>
                <c:pt idx="16648">
                  <c:v>211.95167781177298</c:v>
                </c:pt>
                <c:pt idx="16649">
                  <c:v>268.80963692120656</c:v>
                </c:pt>
                <c:pt idx="16650">
                  <c:v>309.32639414722473</c:v>
                </c:pt>
                <c:pt idx="16651">
                  <c:v>256.63958015987174</c:v>
                </c:pt>
                <c:pt idx="16652">
                  <c:v>225.94171132809618</c:v>
                </c:pt>
                <c:pt idx="16653">
                  <c:v>190.30548525460713</c:v>
                </c:pt>
                <c:pt idx="16654">
                  <c:v>88.821114728826274</c:v>
                </c:pt>
                <c:pt idx="16655">
                  <c:v>58.97341101395682</c:v>
                </c:pt>
                <c:pt idx="16656">
                  <c:v>18.295716039260611</c:v>
                </c:pt>
                <c:pt idx="16657">
                  <c:v>-43.806978149363005</c:v>
                </c:pt>
                <c:pt idx="16658">
                  <c:v>-71.047413045812334</c:v>
                </c:pt>
                <c:pt idx="16659">
                  <c:v>-89.718009672465939</c:v>
                </c:pt>
                <c:pt idx="16660">
                  <c:v>-135.38667046735372</c:v>
                </c:pt>
                <c:pt idx="16661">
                  <c:v>60.101669697311479</c:v>
                </c:pt>
                <c:pt idx="16662">
                  <c:v>29.431073070657931</c:v>
                </c:pt>
                <c:pt idx="16663">
                  <c:v>1.9640476573754313</c:v>
                </c:pt>
                <c:pt idx="16664">
                  <c:v>-32.62481718676068</c:v>
                </c:pt>
                <c:pt idx="16665">
                  <c:v>-58.295413813414285</c:v>
                </c:pt>
                <c:pt idx="16666">
                  <c:v>-64.966010440067834</c:v>
                </c:pt>
                <c:pt idx="16667">
                  <c:v>-54.5265003034865</c:v>
                </c:pt>
                <c:pt idx="16668">
                  <c:v>-47.197096930140106</c:v>
                </c:pt>
                <c:pt idx="16669">
                  <c:v>-3.1813715333996413</c:v>
                </c:pt>
                <c:pt idx="16670">
                  <c:v>67.028258960952186</c:v>
                </c:pt>
                <c:pt idx="16671">
                  <c:v>159.59927464414682</c:v>
                </c:pt>
                <c:pt idx="16672">
                  <c:v>197.17026535113769</c:v>
                </c:pt>
                <c:pt idx="16673">
                  <c:v>349.41600111020085</c:v>
                </c:pt>
                <c:pt idx="16674">
                  <c:v>204.65110152195714</c:v>
                </c:pt>
                <c:pt idx="16675">
                  <c:v>209.71458929335546</c:v>
                </c:pt>
                <c:pt idx="16676">
                  <c:v>160.91611333461231</c:v>
                </c:pt>
                <c:pt idx="16677">
                  <c:v>183.91625766675475</c:v>
                </c:pt>
                <c:pt idx="16678">
                  <c:v>63.984944095249034</c:v>
                </c:pt>
                <c:pt idx="16679">
                  <c:v>-61.515701548878212</c:v>
                </c:pt>
                <c:pt idx="16680">
                  <c:v>-71.897265874819254</c:v>
                </c:pt>
                <c:pt idx="16681">
                  <c:v>-104.65153011575609</c:v>
                </c:pt>
                <c:pt idx="16682">
                  <c:v>-183.58114402140097</c:v>
                </c:pt>
                <c:pt idx="16683">
                  <c:v>-193.00894072976263</c:v>
                </c:pt>
                <c:pt idx="16684">
                  <c:v>-228.18187668059875</c:v>
                </c:pt>
                <c:pt idx="16685">
                  <c:v>-88.818533698557346</c:v>
                </c:pt>
                <c:pt idx="16686">
                  <c:v>-101.59476035460571</c:v>
                </c:pt>
                <c:pt idx="16687">
                  <c:v>-128.50105855150866</c:v>
                </c:pt>
                <c:pt idx="16688">
                  <c:v>-101.33752791856426</c:v>
                </c:pt>
                <c:pt idx="16689">
                  <c:v>-95.033376085725621</c:v>
                </c:pt>
                <c:pt idx="16690">
                  <c:v>-64.800560602725028</c:v>
                </c:pt>
                <c:pt idx="16691">
                  <c:v>22.625430660967226</c:v>
                </c:pt>
                <c:pt idx="16692">
                  <c:v>281.49391491930896</c:v>
                </c:pt>
                <c:pt idx="16693">
                  <c:v>600.28423740766004</c:v>
                </c:pt>
                <c:pt idx="16694">
                  <c:v>143.80766576507887</c:v>
                </c:pt>
                <c:pt idx="16695">
                  <c:v>-67.730014969470574</c:v>
                </c:pt>
                <c:pt idx="16696">
                  <c:v>11.408737466567288</c:v>
                </c:pt>
                <c:pt idx="16697">
                  <c:v>9.4680687164997721</c:v>
                </c:pt>
                <c:pt idx="16698">
                  <c:v>18.81844115262561</c:v>
                </c:pt>
                <c:pt idx="16699">
                  <c:v>-71.286439775145482</c:v>
                </c:pt>
                <c:pt idx="16700">
                  <c:v>-65.011495979194535</c:v>
                </c:pt>
                <c:pt idx="16701">
                  <c:v>89.790158642898177</c:v>
                </c:pt>
                <c:pt idx="16702">
                  <c:v>403.68729486067582</c:v>
                </c:pt>
                <c:pt idx="16703">
                  <c:v>395.65223729313465</c:v>
                </c:pt>
                <c:pt idx="16704">
                  <c:v>166.98164066648104</c:v>
                </c:pt>
                <c:pt idx="16705">
                  <c:v>23.494657040329571</c:v>
                </c:pt>
                <c:pt idx="16706">
                  <c:v>-59.678787140103964</c:v>
                </c:pt>
                <c:pt idx="16707">
                  <c:v>-135.52231373178807</c:v>
                </c:pt>
                <c:pt idx="16708">
                  <c:v>-185.19291035844168</c:v>
                </c:pt>
                <c:pt idx="16709">
                  <c:v>-45.756461232995292</c:v>
                </c:pt>
                <c:pt idx="16710">
                  <c:v>-95.318138704857859</c:v>
                </c:pt>
                <c:pt idx="16711">
                  <c:v>-107.4783327878894</c:v>
                </c:pt>
                <c:pt idx="16712">
                  <c:v>-114.47297614106364</c:v>
                </c:pt>
                <c:pt idx="16713">
                  <c:v>-119.14357276771725</c:v>
                </c:pt>
                <c:pt idx="16714">
                  <c:v>-90.440765195495345</c:v>
                </c:pt>
                <c:pt idx="16715">
                  <c:v>39.179174090142311</c:v>
                </c:pt>
                <c:pt idx="16716">
                  <c:v>346.31071898360352</c:v>
                </c:pt>
                <c:pt idx="16717">
                  <c:v>554.72243667760279</c:v>
                </c:pt>
                <c:pt idx="16718">
                  <c:v>144.12643734460494</c:v>
                </c:pt>
                <c:pt idx="16719">
                  <c:v>-47.264245993992802</c:v>
                </c:pt>
                <c:pt idx="16720">
                  <c:v>-18.951059981345765</c:v>
                </c:pt>
                <c:pt idx="16721">
                  <c:v>50.351071186878642</c:v>
                </c:pt>
                <c:pt idx="16722">
                  <c:v>-5.683155034143283</c:v>
                </c:pt>
                <c:pt idx="16723">
                  <c:v>-43.88062037350204</c:v>
                </c:pt>
                <c:pt idx="16724">
                  <c:v>-55.875775161648619</c:v>
                </c:pt>
                <c:pt idx="16725">
                  <c:v>85.991717843358799</c:v>
                </c:pt>
                <c:pt idx="16726">
                  <c:v>423.91866686750535</c:v>
                </c:pt>
                <c:pt idx="16727">
                  <c:v>417.2824407940164</c:v>
                </c:pt>
                <c:pt idx="16728">
                  <c:v>151.62289901178536</c:v>
                </c:pt>
                <c:pt idx="16729">
                  <c:v>-19.626654897320748</c:v>
                </c:pt>
                <c:pt idx="16730">
                  <c:v>-54.535894920800388</c:v>
                </c:pt>
                <c:pt idx="16731">
                  <c:v>-163.06861316415899</c:v>
                </c:pt>
                <c:pt idx="16732">
                  <c:v>-244.29813089165509</c:v>
                </c:pt>
                <c:pt idx="16733">
                  <c:v>-150.93400460427154</c:v>
                </c:pt>
                <c:pt idx="16734">
                  <c:v>-199.50109340079467</c:v>
                </c:pt>
                <c:pt idx="16735">
                  <c:v>-163.26688582975535</c:v>
                </c:pt>
                <c:pt idx="16736">
                  <c:v>-176.8016658611422</c:v>
                </c:pt>
                <c:pt idx="16737">
                  <c:v>-207.51401212768766</c:v>
                </c:pt>
                <c:pt idx="16738">
                  <c:v>-177.28698773753945</c:v>
                </c:pt>
                <c:pt idx="16739">
                  <c:v>-110.28067378793199</c:v>
                </c:pt>
                <c:pt idx="16740">
                  <c:v>172.80734337198896</c:v>
                </c:pt>
                <c:pt idx="16741">
                  <c:v>526.42579168852694</c:v>
                </c:pt>
                <c:pt idx="16742">
                  <c:v>136.36371072424762</c:v>
                </c:pt>
                <c:pt idx="16743">
                  <c:v>-131.81648146119448</c:v>
                </c:pt>
                <c:pt idx="16744">
                  <c:v>-114.76395105889151</c:v>
                </c:pt>
                <c:pt idx="16745">
                  <c:v>-68.380088108149494</c:v>
                </c:pt>
                <c:pt idx="16746">
                  <c:v>-99.134352349086384</c:v>
                </c:pt>
                <c:pt idx="16747">
                  <c:v>-132.44968010122415</c:v>
                </c:pt>
                <c:pt idx="16748">
                  <c:v>-64.437303385697419</c:v>
                </c:pt>
                <c:pt idx="16749">
                  <c:v>24.99908331067428</c:v>
                </c:pt>
                <c:pt idx="16750">
                  <c:v>254.37584791337366</c:v>
                </c:pt>
                <c:pt idx="16751">
                  <c:v>248.98722636280411</c:v>
                </c:pt>
                <c:pt idx="16752">
                  <c:v>76.08629836714772</c:v>
                </c:pt>
                <c:pt idx="16753">
                  <c:v>-23.561587320244996</c:v>
                </c:pt>
                <c:pt idx="16754">
                  <c:v>-127.47082734372464</c:v>
                </c:pt>
                <c:pt idx="16755">
                  <c:v>-223.80095976680366</c:v>
                </c:pt>
                <c:pt idx="16756">
                  <c:v>-249.43718584029273</c:v>
                </c:pt>
                <c:pt idx="16757">
                  <c:v>-92.339448498458523</c:v>
                </c:pt>
                <c:pt idx="16758">
                  <c:v>-128.01004512511213</c:v>
                </c:pt>
                <c:pt idx="16759">
                  <c:v>-126.12559917856208</c:v>
                </c:pt>
                <c:pt idx="16760">
                  <c:v>-133.10740428373779</c:v>
                </c:pt>
                <c:pt idx="16761">
                  <c:v>-134.57757811343356</c:v>
                </c:pt>
                <c:pt idx="16762">
                  <c:v>-118.62885304167406</c:v>
                </c:pt>
                <c:pt idx="16763">
                  <c:v>-34.918771366740714</c:v>
                </c:pt>
                <c:pt idx="16764">
                  <c:v>214.48324477646639</c:v>
                </c:pt>
                <c:pt idx="16765">
                  <c:v>476.81264814981279</c:v>
                </c:pt>
                <c:pt idx="16766">
                  <c:v>79.433092709352593</c:v>
                </c:pt>
                <c:pt idx="16767">
                  <c:v>-51.310116687161667</c:v>
                </c:pt>
                <c:pt idx="16768">
                  <c:v>-41.297112490192688</c:v>
                </c:pt>
                <c:pt idx="16769">
                  <c:v>-14.707943614532979</c:v>
                </c:pt>
                <c:pt idx="16770">
                  <c:v>-21.425901470539429</c:v>
                </c:pt>
                <c:pt idx="16771">
                  <c:v>-56.354528887959646</c:v>
                </c:pt>
                <c:pt idx="16772">
                  <c:v>-16.874078046871887</c:v>
                </c:pt>
                <c:pt idx="16773">
                  <c:v>42.400865749079003</c:v>
                </c:pt>
                <c:pt idx="16774">
                  <c:v>330.95989995627099</c:v>
                </c:pt>
                <c:pt idx="16775">
                  <c:v>280.97950308634449</c:v>
                </c:pt>
                <c:pt idx="16776">
                  <c:v>114.88163279017044</c:v>
                </c:pt>
                <c:pt idx="16777">
                  <c:v>-30.073783968324562</c:v>
                </c:pt>
                <c:pt idx="16778">
                  <c:v>-71.439036263023297</c:v>
                </c:pt>
                <c:pt idx="16779">
                  <c:v>-131.87529633226484</c:v>
                </c:pt>
                <c:pt idx="16780">
                  <c:v>-179.54589295891844</c:v>
                </c:pt>
                <c:pt idx="16781">
                  <c:v>-41.153835054669656</c:v>
                </c:pt>
                <c:pt idx="16782">
                  <c:v>-62.047761082477479</c:v>
                </c:pt>
                <c:pt idx="16783">
                  <c:v>-96.385241757116177</c:v>
                </c:pt>
                <c:pt idx="16784">
                  <c:v>-87.216294795965808</c:v>
                </c:pt>
                <c:pt idx="16785">
                  <c:v>-105.0106551378932</c:v>
                </c:pt>
                <c:pt idx="16786">
                  <c:v>-81.358073357367772</c:v>
                </c:pt>
                <c:pt idx="16787">
                  <c:v>-46.964189738592694</c:v>
                </c:pt>
                <c:pt idx="16788">
                  <c:v>91.688392041932715</c:v>
                </c:pt>
                <c:pt idx="16789">
                  <c:v>288.34899028824884</c:v>
                </c:pt>
                <c:pt idx="16790">
                  <c:v>151.53024580188327</c:v>
                </c:pt>
                <c:pt idx="16791">
                  <c:v>-7.3993681037615886</c:v>
                </c:pt>
                <c:pt idx="16792">
                  <c:v>20.691391872758686</c:v>
                </c:pt>
                <c:pt idx="16793">
                  <c:v>35.027893594147656</c:v>
                </c:pt>
                <c:pt idx="16794">
                  <c:v>-5.1774770780871791</c:v>
                </c:pt>
                <c:pt idx="16795">
                  <c:v>-9.1816395853585675</c:v>
                </c:pt>
                <c:pt idx="16796">
                  <c:v>71.147763787987827</c:v>
                </c:pt>
                <c:pt idx="16797">
                  <c:v>143.19710355533024</c:v>
                </c:pt>
                <c:pt idx="16798">
                  <c:v>305.57401738084457</c:v>
                </c:pt>
                <c:pt idx="16799">
                  <c:v>233.46908986004195</c:v>
                </c:pt>
                <c:pt idx="16800">
                  <c:v>94.051292202885577</c:v>
                </c:pt>
                <c:pt idx="16801">
                  <c:v>-25.530771793621057</c:v>
                </c:pt>
                <c:pt idx="16802">
                  <c:v>-64.314414911088392</c:v>
                </c:pt>
                <c:pt idx="16803">
                  <c:v>-77.365689839328951</c:v>
                </c:pt>
                <c:pt idx="16804">
                  <c:v>-128.03628646598256</c:v>
                </c:pt>
                <c:pt idx="16805">
                  <c:v>31.448307194158929</c:v>
                </c:pt>
                <c:pt idx="16806">
                  <c:v>22.44041749230513</c:v>
                </c:pt>
                <c:pt idx="16807">
                  <c:v>-15.230179134348418</c:v>
                </c:pt>
                <c:pt idx="16808">
                  <c:v>-66.182804384214847</c:v>
                </c:pt>
                <c:pt idx="16809">
                  <c:v>-90.053823807826319</c:v>
                </c:pt>
                <c:pt idx="16810">
                  <c:v>-104.523997637522</c:v>
                </c:pt>
                <c:pt idx="16811">
                  <c:v>-98.194594264175606</c:v>
                </c:pt>
                <c:pt idx="16812">
                  <c:v>-72.372941539672411</c:v>
                </c:pt>
                <c:pt idx="16813">
                  <c:v>-28.562274354599111</c:v>
                </c:pt>
                <c:pt idx="16814">
                  <c:v>26.491372252157333</c:v>
                </c:pt>
                <c:pt idx="16815">
                  <c:v>111.25865632108551</c:v>
                </c:pt>
                <c:pt idx="16816">
                  <c:v>221.82670309125803</c:v>
                </c:pt>
                <c:pt idx="16817">
                  <c:v>291.19321983436828</c:v>
                </c:pt>
                <c:pt idx="16818">
                  <c:v>347.00406652283277</c:v>
                </c:pt>
                <c:pt idx="16819">
                  <c:v>329.37058326594308</c:v>
                </c:pt>
                <c:pt idx="16820">
                  <c:v>307.23787405559813</c:v>
                </c:pt>
                <c:pt idx="16821">
                  <c:v>265.56727742894452</c:v>
                </c:pt>
                <c:pt idx="16822">
                  <c:v>117.23936569556562</c:v>
                </c:pt>
                <c:pt idx="16823">
                  <c:v>64.700429142712892</c:v>
                </c:pt>
                <c:pt idx="16824">
                  <c:v>3.3733974478823825</c:v>
                </c:pt>
                <c:pt idx="16825">
                  <c:v>-28.91044218153985</c:v>
                </c:pt>
                <c:pt idx="16826">
                  <c:v>-9.5810388081933979</c:v>
                </c:pt>
                <c:pt idx="16827">
                  <c:v>-87.569948826162346</c:v>
                </c:pt>
                <c:pt idx="16828">
                  <c:v>-94.003963844018131</c:v>
                </c:pt>
                <c:pt idx="16829">
                  <c:v>30.234747384391</c:v>
                </c:pt>
                <c:pt idx="16830">
                  <c:v>7.8027941545635144</c:v>
                </c:pt>
                <c:pt idx="16831">
                  <c:v>-23.867802472090034</c:v>
                </c:pt>
                <c:pt idx="16832">
                  <c:v>-61.538399098743582</c:v>
                </c:pt>
                <c:pt idx="16833">
                  <c:v>-91.336068072653433</c:v>
                </c:pt>
                <c:pt idx="16834">
                  <c:v>-116.87959235205079</c:v>
                </c:pt>
                <c:pt idx="16835">
                  <c:v>-109.24516376399058</c:v>
                </c:pt>
                <c:pt idx="16836">
                  <c:v>-118.75157467362411</c:v>
                </c:pt>
                <c:pt idx="16837">
                  <c:v>-77.940727985159555</c:v>
                </c:pt>
                <c:pt idx="16838">
                  <c:v>-58.763508885727362</c:v>
                </c:pt>
                <c:pt idx="16839">
                  <c:v>48.323094569327054</c:v>
                </c:pt>
                <c:pt idx="16840">
                  <c:v>71.033176244260403</c:v>
                </c:pt>
                <c:pt idx="16841">
                  <c:v>118.45334557993272</c:v>
                </c:pt>
                <c:pt idx="16842">
                  <c:v>96.418288012391599</c:v>
                </c:pt>
                <c:pt idx="16843">
                  <c:v>39.471934619148101</c:v>
                </c:pt>
                <c:pt idx="16844">
                  <c:v>53.511487159602837</c:v>
                </c:pt>
                <c:pt idx="16845">
                  <c:v>73.840890532949231</c:v>
                </c:pt>
                <c:pt idx="16846">
                  <c:v>43.413093824587634</c:v>
                </c:pt>
                <c:pt idx="16847">
                  <c:v>3.0797902731341367</c:v>
                </c:pt>
                <c:pt idx="16848">
                  <c:v>-87.236614889048866</c:v>
                </c:pt>
                <c:pt idx="16849">
                  <c:v>-88.388475327429205</c:v>
                </c:pt>
                <c:pt idx="16850">
                  <c:v>-112.11049121446581</c:v>
                </c:pt>
                <c:pt idx="16851">
                  <c:v>-148.22191793189322</c:v>
                </c:pt>
                <c:pt idx="16852">
                  <c:v>-168.40026520739002</c:v>
                </c:pt>
                <c:pt idx="16853">
                  <c:v>-28.794122307056568</c:v>
                </c:pt>
                <c:pt idx="16854">
                  <c:v>-55.716560991051097</c:v>
                </c:pt>
                <c:pt idx="16855">
                  <c:v>-83.705471009019988</c:v>
                </c:pt>
                <c:pt idx="16856">
                  <c:v>-92.376067635673536</c:v>
                </c:pt>
                <c:pt idx="16857">
                  <c:v>-92.046664262327141</c:v>
                </c:pt>
                <c:pt idx="16858">
                  <c:v>-84.717260888980746</c:v>
                </c:pt>
                <c:pt idx="16859">
                  <c:v>1.1306991692476203</c:v>
                </c:pt>
                <c:pt idx="16860">
                  <c:v>160.74001583064984</c:v>
                </c:pt>
                <c:pt idx="16861">
                  <c:v>444.76984911189663</c:v>
                </c:pt>
                <c:pt idx="16862">
                  <c:v>138.33789588206915</c:v>
                </c:pt>
                <c:pt idx="16863">
                  <c:v>-37.330764912818552</c:v>
                </c:pt>
                <c:pt idx="16864">
                  <c:v>-45.652931591785432</c:v>
                </c:pt>
                <c:pt idx="16865">
                  <c:v>2.6512202410532666</c:v>
                </c:pt>
                <c:pt idx="16866">
                  <c:v>41.980623614399661</c:v>
                </c:pt>
                <c:pt idx="16867">
                  <c:v>-6.287469971024791</c:v>
                </c:pt>
                <c:pt idx="16868">
                  <c:v>0.6504490646960619</c:v>
                </c:pt>
                <c:pt idx="16869">
                  <c:v>106.44314256069535</c:v>
                </c:pt>
                <c:pt idx="16870">
                  <c:v>355.52080275776189</c:v>
                </c:pt>
                <c:pt idx="16871">
                  <c:v>312.84827029934252</c:v>
                </c:pt>
                <c:pt idx="16872">
                  <c:v>127.64762696750188</c:v>
                </c:pt>
                <c:pt idx="16873">
                  <c:v>31.317779402357189</c:v>
                </c:pt>
                <c:pt idx="16874">
                  <c:v>-13.54819550199926</c:v>
                </c:pt>
                <c:pt idx="16875">
                  <c:v>-175.43440467467127</c:v>
                </c:pt>
                <c:pt idx="16876">
                  <c:v>-207.69401047760351</c:v>
                </c:pt>
                <c:pt idx="16877">
                  <c:v>-109.7718918199553</c:v>
                </c:pt>
                <c:pt idx="16878">
                  <c:v>-148.38779178003634</c:v>
                </c:pt>
                <c:pt idx="16879">
                  <c:v>-159.48897063787456</c:v>
                </c:pt>
                <c:pt idx="16880">
                  <c:v>-119.24758159559542</c:v>
                </c:pt>
                <c:pt idx="16881">
                  <c:v>-120.26660816993581</c:v>
                </c:pt>
                <c:pt idx="16882">
                  <c:v>-99.732475160217547</c:v>
                </c:pt>
                <c:pt idx="16883">
                  <c:v>-32.592369430549184</c:v>
                </c:pt>
                <c:pt idx="16884">
                  <c:v>203.43281571291692</c:v>
                </c:pt>
                <c:pt idx="16885">
                  <c:v>538.24796924079544</c:v>
                </c:pt>
                <c:pt idx="16886">
                  <c:v>133.42103181876169</c:v>
                </c:pt>
                <c:pt idx="16887">
                  <c:v>-68.323164065977295</c:v>
                </c:pt>
                <c:pt idx="16888">
                  <c:v>-62.727693757626298</c:v>
                </c:pt>
                <c:pt idx="16889">
                  <c:v>-17.601861597650924</c:v>
                </c:pt>
                <c:pt idx="16890">
                  <c:v>-13.124534196772743</c:v>
                </c:pt>
                <c:pt idx="16891">
                  <c:v>-70.795130823426348</c:v>
                </c:pt>
                <c:pt idx="16892">
                  <c:v>-12.465727450079953</c:v>
                </c:pt>
                <c:pt idx="16893">
                  <c:v>67.863675923266442</c:v>
                </c:pt>
                <c:pt idx="16894">
                  <c:v>331.58948818644001</c:v>
                </c:pt>
                <c:pt idx="16895">
                  <c:v>268.9188915597864</c:v>
                </c:pt>
                <c:pt idx="16896">
                  <c:v>148.2482949331328</c:v>
                </c:pt>
                <c:pt idx="16897">
                  <c:v>-35.422301693520751</c:v>
                </c:pt>
                <c:pt idx="16898">
                  <c:v>-95.394086130663311</c:v>
                </c:pt>
                <c:pt idx="16899">
                  <c:v>-190.73428690994018</c:v>
                </c:pt>
                <c:pt idx="16900">
                  <c:v>-248.33227076673307</c:v>
                </c:pt>
                <c:pt idx="16901">
                  <c:v>-104.82613119141647</c:v>
                </c:pt>
                <c:pt idx="16902">
                  <c:v>-101.51389452231054</c:v>
                </c:pt>
                <c:pt idx="16903">
                  <c:v>-128.61228187152014</c:v>
                </c:pt>
                <c:pt idx="16904">
                  <c:v>-124.54969575549816</c:v>
                </c:pt>
                <c:pt idx="16905">
                  <c:v>-139.70274380232246</c:v>
                </c:pt>
                <c:pt idx="16906">
                  <c:v>-111.85166030388444</c:v>
                </c:pt>
                <c:pt idx="16907">
                  <c:v>-24.027614954905147</c:v>
                </c:pt>
                <c:pt idx="16908">
                  <c:v>208.23924400477841</c:v>
                </c:pt>
                <c:pt idx="16909">
                  <c:v>530.71652481262515</c:v>
                </c:pt>
                <c:pt idx="16910">
                  <c:v>104.7336855310599</c:v>
                </c:pt>
                <c:pt idx="16911">
                  <c:v>-68.172612665842934</c:v>
                </c:pt>
                <c:pt idx="16912">
                  <c:v>-57.760575854602763</c:v>
                </c:pt>
                <c:pt idx="16913">
                  <c:v>-25.689963663824926</c:v>
                </c:pt>
                <c:pt idx="16914">
                  <c:v>-27.360560290478531</c:v>
                </c:pt>
                <c:pt idx="16915">
                  <c:v>-40.103769686992848</c:v>
                </c:pt>
                <c:pt idx="16916">
                  <c:v>-45.597259225430548</c:v>
                </c:pt>
                <c:pt idx="16917">
                  <c:v>50.037488479870717</c:v>
                </c:pt>
                <c:pt idx="16918">
                  <c:v>293.14323161561515</c:v>
                </c:pt>
                <c:pt idx="16919">
                  <c:v>256.54524775882226</c:v>
                </c:pt>
                <c:pt idx="16920">
                  <c:v>129.83124639919566</c:v>
                </c:pt>
                <c:pt idx="16921">
                  <c:v>-25.68027833468534</c:v>
                </c:pt>
                <c:pt idx="16922">
                  <c:v>-94.67597748107687</c:v>
                </c:pt>
                <c:pt idx="16923">
                  <c:v>-181.10793071090433</c:v>
                </c:pt>
                <c:pt idx="16924">
                  <c:v>-218.7441567843934</c:v>
                </c:pt>
                <c:pt idx="16925">
                  <c:v>-99.126175734295259</c:v>
                </c:pt>
                <c:pt idx="16926">
                  <c:v>-114.75754365602796</c:v>
                </c:pt>
                <c:pt idx="16927">
                  <c:v>-123.150969811225</c:v>
                </c:pt>
                <c:pt idx="16928">
                  <c:v>-138.06436635617058</c:v>
                </c:pt>
                <c:pt idx="16929">
                  <c:v>-139.5547074781951</c:v>
                </c:pt>
                <c:pt idx="16930">
                  <c:v>-120.98666070802253</c:v>
                </c:pt>
                <c:pt idx="16931">
                  <c:v>-51.265453879809428</c:v>
                </c:pt>
                <c:pt idx="16932">
                  <c:v>226.31364773478575</c:v>
                </c:pt>
                <c:pt idx="16933">
                  <c:v>513.88585102642412</c:v>
                </c:pt>
                <c:pt idx="16934">
                  <c:v>120.16771366702633</c:v>
                </c:pt>
                <c:pt idx="16935">
                  <c:v>-70.80926146797151</c:v>
                </c:pt>
                <c:pt idx="16936">
                  <c:v>-66.289581921962878</c:v>
                </c:pt>
                <c:pt idx="16937">
                  <c:v>9.9924602220306156</c:v>
                </c:pt>
                <c:pt idx="16938">
                  <c:v>-21.631761663494729</c:v>
                </c:pt>
                <c:pt idx="16939">
                  <c:v>-57.063714893322185</c:v>
                </c:pt>
                <c:pt idx="16940">
                  <c:v>-25.49151160168384</c:v>
                </c:pt>
                <c:pt idx="16941">
                  <c:v>105.54876480040713</c:v>
                </c:pt>
                <c:pt idx="16942">
                  <c:v>252.93069191938326</c:v>
                </c:pt>
                <c:pt idx="16943">
                  <c:v>161.26009529272966</c:v>
                </c:pt>
                <c:pt idx="16944">
                  <c:v>47.68125111662664</c:v>
                </c:pt>
                <c:pt idx="16945">
                  <c:v>-67.228997011905619</c:v>
                </c:pt>
                <c:pt idx="16946">
                  <c:v>-91.870385601671444</c:v>
                </c:pt>
                <c:pt idx="16947">
                  <c:v>-135.85540842825293</c:v>
                </c:pt>
                <c:pt idx="16948">
                  <c:v>-171.32243384153543</c:v>
                </c:pt>
                <c:pt idx="16949">
                  <c:v>-51.862598607221216</c:v>
                </c:pt>
                <c:pt idx="16950">
                  <c:v>-70.623961196200696</c:v>
                </c:pt>
                <c:pt idx="16951">
                  <c:v>-95.090986609483167</c:v>
                </c:pt>
                <c:pt idx="16952">
                  <c:v>-91.956820804856648</c:v>
                </c:pt>
                <c:pt idx="16953">
                  <c:v>-89.117014887888274</c:v>
                </c:pt>
                <c:pt idx="16954">
                  <c:v>-85.29801405816383</c:v>
                </c:pt>
                <c:pt idx="16955">
                  <c:v>21.56634286415516</c:v>
                </c:pt>
                <c:pt idx="16956">
                  <c:v>182.85032083991442</c:v>
                </c:pt>
                <c:pt idx="16957">
                  <c:v>494.30951776028849</c:v>
                </c:pt>
                <c:pt idx="16958">
                  <c:v>197.02537367507702</c:v>
                </c:pt>
                <c:pt idx="16959">
                  <c:v>40.657431255489115</c:v>
                </c:pt>
                <c:pt idx="16960">
                  <c:v>7.002967156686509</c:v>
                </c:pt>
                <c:pt idx="16961">
                  <c:v>17.870029750921077</c:v>
                </c:pt>
                <c:pt idx="16962">
                  <c:v>48.95663320597555</c:v>
                </c:pt>
                <c:pt idx="16963">
                  <c:v>-2.5994018412582705</c:v>
                </c:pt>
                <c:pt idx="16964">
                  <c:v>8.8960321590535045</c:v>
                </c:pt>
                <c:pt idx="16965">
                  <c:v>126.96670311134284</c:v>
                </c:pt>
                <c:pt idx="16966">
                  <c:v>348.73560099024826</c:v>
                </c:pt>
                <c:pt idx="16967">
                  <c:v>148.40050607597834</c:v>
                </c:pt>
                <c:pt idx="16968">
                  <c:v>22.023797791551999</c:v>
                </c:pt>
                <c:pt idx="16969">
                  <c:v>-64.543006147036806</c:v>
                </c:pt>
                <c:pt idx="16970">
                  <c:v>-86.082892043430661</c:v>
                </c:pt>
                <c:pt idx="16971">
                  <c:v>-120.18837774068288</c:v>
                </c:pt>
                <c:pt idx="16972">
                  <c:v>-134.76032468896238</c:v>
                </c:pt>
                <c:pt idx="16973">
                  <c:v>-11.08837717614918</c:v>
                </c:pt>
                <c:pt idx="16974">
                  <c:v>17.460518365987781</c:v>
                </c:pt>
                <c:pt idx="16975">
                  <c:v>-19.438604609264729</c:v>
                </c:pt>
                <c:pt idx="16976">
                  <c:v>-64.593436059664981</c:v>
                </c:pt>
                <c:pt idx="16977">
                  <c:v>-74.651857024112815</c:v>
                </c:pt>
                <c:pt idx="16978">
                  <c:v>-116.90937777246444</c:v>
                </c:pt>
                <c:pt idx="16979">
                  <c:v>-111.4963067848347</c:v>
                </c:pt>
                <c:pt idx="16980">
                  <c:v>-78.82648689607845</c:v>
                </c:pt>
                <c:pt idx="16981">
                  <c:v>-24.124738865796246</c:v>
                </c:pt>
                <c:pt idx="16982">
                  <c:v>68.697232975947998</c:v>
                </c:pt>
                <c:pt idx="16983">
                  <c:v>68.501703468355061</c:v>
                </c:pt>
                <c:pt idx="16984">
                  <c:v>175.30421651216838</c:v>
                </c:pt>
                <c:pt idx="16985">
                  <c:v>192.12198204528426</c:v>
                </c:pt>
                <c:pt idx="16986">
                  <c:v>188.5579209232946</c:v>
                </c:pt>
                <c:pt idx="16987">
                  <c:v>141.57304045542065</c:v>
                </c:pt>
                <c:pt idx="16988">
                  <c:v>150.69824403882046</c:v>
                </c:pt>
                <c:pt idx="16989">
                  <c:v>114.47464712040545</c:v>
                </c:pt>
                <c:pt idx="16990">
                  <c:v>-0.92019273965820503</c:v>
                </c:pt>
                <c:pt idx="16991">
                  <c:v>-22.147588267889887</c:v>
                </c:pt>
                <c:pt idx="16992">
                  <c:v>-23.499670383009004</c:v>
                </c:pt>
                <c:pt idx="16993">
                  <c:v>-96.128846800484723</c:v>
                </c:pt>
                <c:pt idx="16994">
                  <c:v>-111.8408636363161</c:v>
                </c:pt>
                <c:pt idx="16995">
                  <c:v>-149.99290357808781</c:v>
                </c:pt>
                <c:pt idx="16996">
                  <c:v>-188.74995932765324</c:v>
                </c:pt>
                <c:pt idx="16997">
                  <c:v>-11.53856353802189</c:v>
                </c:pt>
                <c:pt idx="16998">
                  <c:v>2.252883114023291</c:v>
                </c:pt>
                <c:pt idx="16999">
                  <c:v>4.5698255066957927</c:v>
                </c:pt>
                <c:pt idx="17000">
                  <c:v>-52.896191801534087</c:v>
                </c:pt>
                <c:pt idx="17001">
                  <c:v>-86.567796533240312</c:v>
                </c:pt>
                <c:pt idx="17002">
                  <c:v>-96.23839315989386</c:v>
                </c:pt>
                <c:pt idx="17003">
                  <c:v>-106.90898978654741</c:v>
                </c:pt>
                <c:pt idx="17004">
                  <c:v>-93.78315762657212</c:v>
                </c:pt>
                <c:pt idx="17005">
                  <c:v>-43.874714942709176</c:v>
                </c:pt>
                <c:pt idx="17006">
                  <c:v>-7.5453115693627808</c:v>
                </c:pt>
                <c:pt idx="17007">
                  <c:v>109.78409180398367</c:v>
                </c:pt>
                <c:pt idx="17008">
                  <c:v>140.11349517733007</c:v>
                </c:pt>
                <c:pt idx="17009">
                  <c:v>229.90389383478112</c:v>
                </c:pt>
                <c:pt idx="17010">
                  <c:v>149.34221636291858</c:v>
                </c:pt>
                <c:pt idx="17011">
                  <c:v>98.1530630513831</c:v>
                </c:pt>
                <c:pt idx="17012">
                  <c:v>131.61219066676455</c:v>
                </c:pt>
                <c:pt idx="17013">
                  <c:v>185.94159404011094</c:v>
                </c:pt>
                <c:pt idx="17014">
                  <c:v>21.270997413457394</c:v>
                </c:pt>
                <c:pt idx="17015">
                  <c:v>-118.9675016512262</c:v>
                </c:pt>
                <c:pt idx="17016">
                  <c:v>-98.792294552659712</c:v>
                </c:pt>
                <c:pt idx="17017">
                  <c:v>-118.39722753468027</c:v>
                </c:pt>
                <c:pt idx="17018">
                  <c:v>-115.18384166416743</c:v>
                </c:pt>
                <c:pt idx="17019">
                  <c:v>-179.90905575477996</c:v>
                </c:pt>
                <c:pt idx="17020">
                  <c:v>-202.04258349730395</c:v>
                </c:pt>
                <c:pt idx="17021">
                  <c:v>-54.893640476633493</c:v>
                </c:pt>
                <c:pt idx="17022">
                  <c:v>-79.907802035110137</c:v>
                </c:pt>
                <c:pt idx="17023">
                  <c:v>-79.361906077196892</c:v>
                </c:pt>
                <c:pt idx="17024">
                  <c:v>-85.930681897102005</c:v>
                </c:pt>
                <c:pt idx="17025">
                  <c:v>-74.296253309041788</c:v>
                </c:pt>
                <c:pt idx="17026">
                  <c:v>-97.246623609901405</c:v>
                </c:pt>
                <c:pt idx="17027">
                  <c:v>-2.4600203568920733</c:v>
                </c:pt>
                <c:pt idx="17028">
                  <c:v>200.86938301645438</c:v>
                </c:pt>
                <c:pt idx="17029">
                  <c:v>443.3980215783148</c:v>
                </c:pt>
                <c:pt idx="17030">
                  <c:v>124.96400656045898</c:v>
                </c:pt>
                <c:pt idx="17031">
                  <c:v>-28.323849976579311</c:v>
                </c:pt>
                <c:pt idx="17032">
                  <c:v>-6.1014299262582199</c:v>
                </c:pt>
                <c:pt idx="17033">
                  <c:v>51.952216680498282</c:v>
                </c:pt>
                <c:pt idx="17034">
                  <c:v>16.699411725195461</c:v>
                </c:pt>
                <c:pt idx="17035">
                  <c:v>-18.113219806218922</c:v>
                </c:pt>
                <c:pt idx="17036">
                  <c:v>4.8386059937891162</c:v>
                </c:pt>
                <c:pt idx="17037">
                  <c:v>98.029760429712383</c:v>
                </c:pt>
                <c:pt idx="17038">
                  <c:v>279.92706624108882</c:v>
                </c:pt>
                <c:pt idx="17039">
                  <c:v>291.07732133991055</c:v>
                </c:pt>
                <c:pt idx="17040">
                  <c:v>97.574011158525536</c:v>
                </c:pt>
                <c:pt idx="17041">
                  <c:v>-43.168391253155221</c:v>
                </c:pt>
                <c:pt idx="17042">
                  <c:v>-125.87610124957263</c:v>
                </c:pt>
                <c:pt idx="17043">
                  <c:v>-199.54669787622623</c:v>
                </c:pt>
                <c:pt idx="17044">
                  <c:v>-214.50944017431988</c:v>
                </c:pt>
                <c:pt idx="17045">
                  <c:v>-73.778909545667716</c:v>
                </c:pt>
                <c:pt idx="17046">
                  <c:v>-84.449506172321321</c:v>
                </c:pt>
                <c:pt idx="17047">
                  <c:v>-115.73542687759378</c:v>
                </c:pt>
                <c:pt idx="17048">
                  <c:v>-122.48833782490024</c:v>
                </c:pt>
                <c:pt idx="17049">
                  <c:v>-137.81137189993669</c:v>
                </c:pt>
                <c:pt idx="17050">
                  <c:v>-94.281318538076448</c:v>
                </c:pt>
                <c:pt idx="17051">
                  <c:v>0.9867280300509691</c:v>
                </c:pt>
                <c:pt idx="17052">
                  <c:v>231.55893132168939</c:v>
                </c:pt>
                <c:pt idx="17053">
                  <c:v>526.30406246811663</c:v>
                </c:pt>
                <c:pt idx="17054">
                  <c:v>159.92931163228394</c:v>
                </c:pt>
                <c:pt idx="17055">
                  <c:v>-19.750404007026333</c:v>
                </c:pt>
                <c:pt idx="17056">
                  <c:v>14.060284794874718</c:v>
                </c:pt>
                <c:pt idx="17057">
                  <c:v>26.287537782312711</c:v>
                </c:pt>
                <c:pt idx="17058">
                  <c:v>-33.464802346065142</c:v>
                </c:pt>
                <c:pt idx="17059">
                  <c:v>-66.860522244677213</c:v>
                </c:pt>
                <c:pt idx="17060">
                  <c:v>-83.334624389174451</c:v>
                </c:pt>
                <c:pt idx="17061">
                  <c:v>26.37154957267677</c:v>
                </c:pt>
                <c:pt idx="17062">
                  <c:v>250.40200642695385</c:v>
                </c:pt>
                <c:pt idx="17063">
                  <c:v>203.81943294602684</c:v>
                </c:pt>
                <c:pt idx="17064">
                  <c:v>21.667393004255132</c:v>
                </c:pt>
                <c:pt idx="17065">
                  <c:v>-41.797136450259984</c:v>
                </c:pt>
                <c:pt idx="17066">
                  <c:v>-151.77307740886829</c:v>
                </c:pt>
                <c:pt idx="17067">
                  <c:v>-183.0120859579722</c:v>
                </c:pt>
                <c:pt idx="17068">
                  <c:v>-248.95091354681676</c:v>
                </c:pt>
                <c:pt idx="17069">
                  <c:v>-76.708489405442862</c:v>
                </c:pt>
                <c:pt idx="17070">
                  <c:v>-106.17594203536714</c:v>
                </c:pt>
                <c:pt idx="17071">
                  <c:v>-120.7395553389955</c:v>
                </c:pt>
                <c:pt idx="17072">
                  <c:v>-99.821993642475803</c:v>
                </c:pt>
                <c:pt idx="17073">
                  <c:v>-96.86493492606516</c:v>
                </c:pt>
                <c:pt idx="17074">
                  <c:v>-90.849209529324753</c:v>
                </c:pt>
                <c:pt idx="17075">
                  <c:v>-8.8921508129141102</c:v>
                </c:pt>
                <c:pt idx="17076">
                  <c:v>227.49561985090983</c:v>
                </c:pt>
                <c:pt idx="17077">
                  <c:v>564.92949592578361</c:v>
                </c:pt>
                <c:pt idx="17078">
                  <c:v>162.28608667140355</c:v>
                </c:pt>
                <c:pt idx="17079">
                  <c:v>-22.005066950271583</c:v>
                </c:pt>
                <c:pt idx="17080">
                  <c:v>-54.273388731116569</c:v>
                </c:pt>
                <c:pt idx="17081">
                  <c:v>-28.425428672888245</c:v>
                </c:pt>
                <c:pt idx="17082">
                  <c:v>-68.382836910554317</c:v>
                </c:pt>
                <c:pt idx="17083">
                  <c:v>-71.053433537207923</c:v>
                </c:pt>
                <c:pt idx="17084">
                  <c:v>-63.448273397271578</c:v>
                </c:pt>
                <c:pt idx="17085">
                  <c:v>22.780364962543672</c:v>
                </c:pt>
                <c:pt idx="17086">
                  <c:v>246.95063603188152</c:v>
                </c:pt>
                <c:pt idx="17087">
                  <c:v>252.62982264654511</c:v>
                </c:pt>
                <c:pt idx="17088">
                  <c:v>10.716426101599552</c:v>
                </c:pt>
                <c:pt idx="17089">
                  <c:v>-59.107907262265883</c:v>
                </c:pt>
                <c:pt idx="17090">
                  <c:v>-123.22346131571589</c:v>
                </c:pt>
                <c:pt idx="17091">
                  <c:v>-171.37650936254016</c:v>
                </c:pt>
                <c:pt idx="17092">
                  <c:v>-206.88885372373358</c:v>
                </c:pt>
                <c:pt idx="17093">
                  <c:v>-88.252719481170288</c:v>
                </c:pt>
                <c:pt idx="17094">
                  <c:v>-105.97586147028144</c:v>
                </c:pt>
                <c:pt idx="17095">
                  <c:v>-125.64645809693499</c:v>
                </c:pt>
                <c:pt idx="17096">
                  <c:v>-121.0541578218251</c:v>
                </c:pt>
                <c:pt idx="17097">
                  <c:v>-126.72475444847871</c:v>
                </c:pt>
                <c:pt idx="17098">
                  <c:v>-106.0146727735453</c:v>
                </c:pt>
                <c:pt idx="17099">
                  <c:v>-39.771610526088864</c:v>
                </c:pt>
                <c:pt idx="17100">
                  <c:v>194.4670268849317</c:v>
                </c:pt>
                <c:pt idx="17101">
                  <c:v>435.79643025827806</c:v>
                </c:pt>
                <c:pt idx="17102">
                  <c:v>146.12583363162449</c:v>
                </c:pt>
                <c:pt idx="17103">
                  <c:v>-27.035145819412691</c:v>
                </c:pt>
                <c:pt idx="17104">
                  <c:v>-30.891138850144415</c:v>
                </c:pt>
                <c:pt idx="17105">
                  <c:v>-30.635334734883344</c:v>
                </c:pt>
                <c:pt idx="17106">
                  <c:v>-26.617187528223781</c:v>
                </c:pt>
                <c:pt idx="17107">
                  <c:v>-45.215171385016617</c:v>
                </c:pt>
                <c:pt idx="17108">
                  <c:v>-4.8513974585056872</c:v>
                </c:pt>
                <c:pt idx="17109">
                  <c:v>34.028913583406279</c:v>
                </c:pt>
                <c:pt idx="17110">
                  <c:v>223.64403055600062</c:v>
                </c:pt>
                <c:pt idx="17111">
                  <c:v>131.88266796702112</c:v>
                </c:pt>
                <c:pt idx="17112">
                  <c:v>-134.3166023927416</c:v>
                </c:pt>
                <c:pt idx="17113">
                  <c:v>-199.87855028981576</c:v>
                </c:pt>
                <c:pt idx="17114">
                  <c:v>-231.54914691646934</c:v>
                </c:pt>
                <c:pt idx="17115">
                  <c:v>-223.65807205706597</c:v>
                </c:pt>
                <c:pt idx="17116">
                  <c:v>-275.94376166237049</c:v>
                </c:pt>
                <c:pt idx="17117">
                  <c:v>-30.892967460354591</c:v>
                </c:pt>
                <c:pt idx="17118">
                  <c:v>-55.394790643443486</c:v>
                </c:pt>
                <c:pt idx="17119">
                  <c:v>-62.257974039171444</c:v>
                </c:pt>
                <c:pt idx="17120">
                  <c:v>-69.928570665824992</c:v>
                </c:pt>
                <c:pt idx="17121">
                  <c:v>-88.358860851566661</c:v>
                </c:pt>
                <c:pt idx="17122">
                  <c:v>-70.912475103989749</c:v>
                </c:pt>
                <c:pt idx="17123">
                  <c:v>-52.542497300707225</c:v>
                </c:pt>
                <c:pt idx="17124">
                  <c:v>78.416701727064094</c:v>
                </c:pt>
                <c:pt idx="17125">
                  <c:v>334.56584959578134</c:v>
                </c:pt>
                <c:pt idx="17126">
                  <c:v>94.013334370231348</c:v>
                </c:pt>
                <c:pt idx="17127">
                  <c:v>-35.858801257833477</c:v>
                </c:pt>
                <c:pt idx="17128">
                  <c:v>-30.23517870581199</c:v>
                </c:pt>
                <c:pt idx="17129">
                  <c:v>20.630127560048066</c:v>
                </c:pt>
                <c:pt idx="17130">
                  <c:v>26.47808761827639</c:v>
                </c:pt>
                <c:pt idx="17131">
                  <c:v>-3.4353089266691654</c:v>
                </c:pt>
                <c:pt idx="17132">
                  <c:v>46.42806150742507</c:v>
                </c:pt>
                <c:pt idx="17133">
                  <c:v>53.293367773285127</c:v>
                </c:pt>
                <c:pt idx="17134">
                  <c:v>133.02548983207103</c:v>
                </c:pt>
                <c:pt idx="17135">
                  <c:v>48.597693123709405</c:v>
                </c:pt>
                <c:pt idx="17136">
                  <c:v>-82.932971290861474</c:v>
                </c:pt>
                <c:pt idx="17137">
                  <c:v>-141.18950555098832</c:v>
                </c:pt>
                <c:pt idx="17138">
                  <c:v>-185.53678306147987</c:v>
                </c:pt>
                <c:pt idx="17139">
                  <c:v>-189.29895263529284</c:v>
                </c:pt>
                <c:pt idx="17140">
                  <c:v>-222.8708995835724</c:v>
                </c:pt>
                <c:pt idx="17141">
                  <c:v>-58.728862750201401</c:v>
                </c:pt>
                <c:pt idx="17142">
                  <c:v>-56.817251048205776</c:v>
                </c:pt>
                <c:pt idx="17143">
                  <c:v>-79.588612688390484</c:v>
                </c:pt>
                <c:pt idx="17144">
                  <c:v>-92.231057071373641</c:v>
                </c:pt>
                <c:pt idx="17145">
                  <c:v>-101.9610496952768</c:v>
                </c:pt>
                <c:pt idx="17146">
                  <c:v>-111.87343813516975</c:v>
                </c:pt>
                <c:pt idx="17147">
                  <c:v>-119.47142199196264</c:v>
                </c:pt>
                <c:pt idx="17148">
                  <c:v>-120.14201861861619</c:v>
                </c:pt>
                <c:pt idx="17149">
                  <c:v>-123.33227916025615</c:v>
                </c:pt>
                <c:pt idx="17150">
                  <c:v>-56.317181244957965</c:v>
                </c:pt>
                <c:pt idx="17151">
                  <c:v>-33.506334556493499</c:v>
                </c:pt>
                <c:pt idx="17152">
                  <c:v>-23.91615757578117</c:v>
                </c:pt>
                <c:pt idx="17153">
                  <c:v>-68.466200409943553</c:v>
                </c:pt>
                <c:pt idx="17154">
                  <c:v>-64.081479037481046</c:v>
                </c:pt>
                <c:pt idx="17155">
                  <c:v>-69.371397362547611</c:v>
                </c:pt>
                <c:pt idx="17156">
                  <c:v>-92.406433313260948</c:v>
                </c:pt>
                <c:pt idx="17157">
                  <c:v>-87.040745171812034</c:v>
                </c:pt>
                <c:pt idx="17158">
                  <c:v>-112.45829402058453</c:v>
                </c:pt>
                <c:pt idx="17159">
                  <c:v>-140.83671539972977</c:v>
                </c:pt>
                <c:pt idx="17160">
                  <c:v>-156.67336427017659</c:v>
                </c:pt>
                <c:pt idx="17161">
                  <c:v>-162.34496900188273</c:v>
                </c:pt>
                <c:pt idx="17162">
                  <c:v>-168.40525649310376</c:v>
                </c:pt>
                <c:pt idx="17163">
                  <c:v>-190.07585311975737</c:v>
                </c:pt>
                <c:pt idx="17164">
                  <c:v>-196.56619424178194</c:v>
                </c:pt>
                <c:pt idx="17165">
                  <c:v>-29.979989766748176</c:v>
                </c:pt>
                <c:pt idx="17166">
                  <c:v>-44.470330888772637</c:v>
                </c:pt>
                <c:pt idx="17167">
                  <c:v>-39.867913565435586</c:v>
                </c:pt>
                <c:pt idx="17168">
                  <c:v>-55.295710273797198</c:v>
                </c:pt>
                <c:pt idx="17169">
                  <c:v>-75.893694130590077</c:v>
                </c:pt>
                <c:pt idx="17170">
                  <c:v>-78.663342676055947</c:v>
                </c:pt>
                <c:pt idx="17171">
                  <c:v>-44.038863352038433</c:v>
                </c:pt>
                <c:pt idx="17172">
                  <c:v>-41.709459978691982</c:v>
                </c:pt>
                <c:pt idx="17173">
                  <c:v>-2.4624889230202953</c:v>
                </c:pt>
                <c:pt idx="17174">
                  <c:v>-40.769859905394881</c:v>
                </c:pt>
                <c:pt idx="17175">
                  <c:v>-6.8143048005628515</c:v>
                </c:pt>
                <c:pt idx="17176">
                  <c:v>19.16994128812135</c:v>
                </c:pt>
                <c:pt idx="17177">
                  <c:v>16.862570305746772</c:v>
                </c:pt>
                <c:pt idx="17178">
                  <c:v>-13.080034276086565</c:v>
                </c:pt>
                <c:pt idx="17179">
                  <c:v>-52.269165970794177</c:v>
                </c:pt>
                <c:pt idx="17180">
                  <c:v>-92.23387367672197</c:v>
                </c:pt>
                <c:pt idx="17181">
                  <c:v>-49.385913618493646</c:v>
                </c:pt>
                <c:pt idx="17182">
                  <c:v>-98.245140517841605</c:v>
                </c:pt>
                <c:pt idx="17183">
                  <c:v>-128.49749765478307</c:v>
                </c:pt>
                <c:pt idx="17184">
                  <c:v>-177.35328620591986</c:v>
                </c:pt>
                <c:pt idx="17185">
                  <c:v>-135.25075532196394</c:v>
                </c:pt>
                <c:pt idx="17186">
                  <c:v>-137.92845029666009</c:v>
                </c:pt>
                <c:pt idx="17187">
                  <c:v>-146.69642018166513</c:v>
                </c:pt>
                <c:pt idx="17188">
                  <c:v>-190.08811162531555</c:v>
                </c:pt>
                <c:pt idx="17189">
                  <c:v>-9.5383641341434497</c:v>
                </c:pt>
                <c:pt idx="17190">
                  <c:v>-18.208960760797027</c:v>
                </c:pt>
                <c:pt idx="17191">
                  <c:v>-14.904808927958413</c:v>
                </c:pt>
                <c:pt idx="17192">
                  <c:v>-24.57540555461199</c:v>
                </c:pt>
                <c:pt idx="17193">
                  <c:v>-13.897258007010116</c:v>
                </c:pt>
                <c:pt idx="17194">
                  <c:v>-33.58719543457272</c:v>
                </c:pt>
                <c:pt idx="17195">
                  <c:v>-40.148872906435201</c:v>
                </c:pt>
                <c:pt idx="17196">
                  <c:v>-16.903137147372121</c:v>
                </c:pt>
                <c:pt idx="17197">
                  <c:v>-12.454911948223412</c:v>
                </c:pt>
                <c:pt idx="17198">
                  <c:v>-9.9302710061570565</c:v>
                </c:pt>
                <c:pt idx="17199">
                  <c:v>-2.7497781485671311</c:v>
                </c:pt>
                <c:pt idx="17200">
                  <c:v>-16.395324354932029</c:v>
                </c:pt>
                <c:pt idx="17201">
                  <c:v>-22.995651972310526</c:v>
                </c:pt>
                <c:pt idx="17202">
                  <c:v>-42.775167753755113</c:v>
                </c:pt>
                <c:pt idx="17203">
                  <c:v>-61.343991261824968</c:v>
                </c:pt>
                <c:pt idx="17204">
                  <c:v>-69.014587888478573</c:v>
                </c:pt>
                <c:pt idx="17205">
                  <c:v>-72.833332374844034</c:v>
                </c:pt>
                <c:pt idx="17206">
                  <c:v>-81.566473415160516</c:v>
                </c:pt>
                <c:pt idx="17207">
                  <c:v>-98.36382327182929</c:v>
                </c:pt>
                <c:pt idx="17208">
                  <c:v>-97.602322336512827</c:v>
                </c:pt>
                <c:pt idx="17209">
                  <c:v>-107.95894159670817</c:v>
                </c:pt>
                <c:pt idx="17210">
                  <c:v>-132.40205230074164</c:v>
                </c:pt>
                <c:pt idx="17211">
                  <c:v>-137.64055136542524</c:v>
                </c:pt>
                <c:pt idx="17212">
                  <c:v>68.063675011357674</c:v>
                </c:pt>
                <c:pt idx="17213">
                  <c:v>40.406139369749624</c:v>
                </c:pt>
                <c:pt idx="17214">
                  <c:v>26.735542743096048</c:v>
                </c:pt>
                <c:pt idx="17215">
                  <c:v>10.058110097564342</c:v>
                </c:pt>
                <c:pt idx="17216">
                  <c:v>23.048284563944783</c:v>
                </c:pt>
                <c:pt idx="17217">
                  <c:v>19.377687937291206</c:v>
                </c:pt>
                <c:pt idx="17218">
                  <c:v>9.4642913923456575</c:v>
                </c:pt>
                <c:pt idx="17219">
                  <c:v>-13.964692924459825</c:v>
                </c:pt>
                <c:pt idx="17220">
                  <c:v>2.4293701977064757</c:v>
                </c:pt>
                <c:pt idx="17221">
                  <c:v>-33.81971552225454</c:v>
                </c:pt>
                <c:pt idx="17222">
                  <c:v>-4.6686318217714415</c:v>
                </c:pt>
                <c:pt idx="17223">
                  <c:v>12.558950744826575</c:v>
                </c:pt>
                <c:pt idx="17224">
                  <c:v>-73.490725741602887</c:v>
                </c:pt>
                <c:pt idx="17225">
                  <c:v>-77.738926357078469</c:v>
                </c:pt>
                <c:pt idx="17226">
                  <c:v>-78.927699045003635</c:v>
                </c:pt>
                <c:pt idx="17227">
                  <c:v>-104.16619810968717</c:v>
                </c:pt>
                <c:pt idx="17228">
                  <c:v>-123.77321614628843</c:v>
                </c:pt>
                <c:pt idx="17229">
                  <c:v>-120.60719150512858</c:v>
                </c:pt>
                <c:pt idx="17230">
                  <c:v>-134.03914473495604</c:v>
                </c:pt>
                <c:pt idx="17231">
                  <c:v>-140.19118467672772</c:v>
                </c:pt>
                <c:pt idx="17232">
                  <c:v>-147.03571726322275</c:v>
                </c:pt>
                <c:pt idx="17233">
                  <c:v>-162.07910847541507</c:v>
                </c:pt>
                <c:pt idx="17234">
                  <c:v>-163.75137050862278</c:v>
                </c:pt>
                <c:pt idx="17235">
                  <c:v>-36.024443809520939</c:v>
                </c:pt>
                <c:pt idx="17236">
                  <c:v>-35.408834689776377</c:v>
                </c:pt>
                <c:pt idx="17237">
                  <c:v>-49.079431316429954</c:v>
                </c:pt>
                <c:pt idx="17238">
                  <c:v>-43.215253897502251</c:v>
                </c:pt>
                <c:pt idx="17239">
                  <c:v>-51.216127279377403</c:v>
                </c:pt>
                <c:pt idx="17240">
                  <c:v>-46.874533350568754</c:v>
                </c:pt>
                <c:pt idx="17241">
                  <c:v>-27.063686662104281</c:v>
                </c:pt>
                <c:pt idx="17242">
                  <c:v>-3.326699587454641</c:v>
                </c:pt>
                <c:pt idx="17243">
                  <c:v>-5.9972962141082462</c:v>
                </c:pt>
                <c:pt idx="17244">
                  <c:v>-21.667892840761851</c:v>
                </c:pt>
                <c:pt idx="17245">
                  <c:v>-43.095689549123428</c:v>
                </c:pt>
                <c:pt idx="17246">
                  <c:v>-52.070622402679241</c:v>
                </c:pt>
                <c:pt idx="17247">
                  <c:v>-60.804819236213035</c:v>
                </c:pt>
                <c:pt idx="17248">
                  <c:v>-63.47541586286664</c:v>
                </c:pt>
                <c:pt idx="17249">
                  <c:v>-54.670682129353182</c:v>
                </c:pt>
                <c:pt idx="17250">
                  <c:v>-92.245903450308433</c:v>
                </c:pt>
                <c:pt idx="17251">
                  <c:v>-99.916500076962038</c:v>
                </c:pt>
                <c:pt idx="17252">
                  <c:v>-55.696015858406625</c:v>
                </c:pt>
                <c:pt idx="17253">
                  <c:v>-79.512824513006336</c:v>
                </c:pt>
                <c:pt idx="17254">
                  <c:v>-111.35859239610994</c:v>
                </c:pt>
                <c:pt idx="17255">
                  <c:v>-117.703219106956</c:v>
                </c:pt>
                <c:pt idx="17256">
                  <c:v>-145.93146041442935</c:v>
                </c:pt>
                <c:pt idx="17257">
                  <c:v>-131.14558688202038</c:v>
                </c:pt>
                <c:pt idx="17258">
                  <c:v>-154.12923314841896</c:v>
                </c:pt>
                <c:pt idx="17259">
                  <c:v>13.416135131818457</c:v>
                </c:pt>
                <c:pt idx="17260">
                  <c:v>22.058588144909908</c:v>
                </c:pt>
                <c:pt idx="17261">
                  <c:v>-3.9351868889226687</c:v>
                </c:pt>
                <c:pt idx="17262">
                  <c:v>-10.363991702336895</c:v>
                </c:pt>
                <c:pt idx="17263">
                  <c:v>-16.834165532032642</c:v>
                </c:pt>
                <c:pt idx="17264">
                  <c:v>-43.958672912952906</c:v>
                </c:pt>
                <c:pt idx="17265">
                  <c:v>-30.599031780838246</c:v>
                </c:pt>
                <c:pt idx="17266">
                  <c:v>10.830128500986731</c:v>
                </c:pt>
                <c:pt idx="17267">
                  <c:v>104.10509391376546</c:v>
                </c:pt>
                <c:pt idx="17268">
                  <c:v>9.4870426495694886</c:v>
                </c:pt>
                <c:pt idx="17269">
                  <c:v>-70.460724448540617</c:v>
                </c:pt>
                <c:pt idx="17270">
                  <c:v>-47.119130519731954</c:v>
                </c:pt>
                <c:pt idx="17271">
                  <c:v>-75.341729402576675</c:v>
                </c:pt>
                <c:pt idx="17272">
                  <c:v>-74.01232602923028</c:v>
                </c:pt>
                <c:pt idx="17273">
                  <c:v>-48.604030070159666</c:v>
                </c:pt>
                <c:pt idx="17274">
                  <c:v>-52.173861683282126</c:v>
                </c:pt>
                <c:pt idx="17275">
                  <c:v>-14.011497041953646</c:v>
                </c:pt>
                <c:pt idx="17276">
                  <c:v>61.317906331392749</c:v>
                </c:pt>
                <c:pt idx="17277">
                  <c:v>15.828551697592985</c:v>
                </c:pt>
                <c:pt idx="17278">
                  <c:v>-72.972954680541648</c:v>
                </c:pt>
                <c:pt idx="17279">
                  <c:v>-108.74532442577899</c:v>
                </c:pt>
                <c:pt idx="17280">
                  <c:v>-141.18323818236772</c:v>
                </c:pt>
                <c:pt idx="17281">
                  <c:v>-165.5526469985324</c:v>
                </c:pt>
                <c:pt idx="17282">
                  <c:v>-193.52443143567493</c:v>
                </c:pt>
                <c:pt idx="17283">
                  <c:v>-19.779648463532268</c:v>
                </c:pt>
                <c:pt idx="17284">
                  <c:v>-44.600314028943018</c:v>
                </c:pt>
                <c:pt idx="17285">
                  <c:v>-58.752353970714672</c:v>
                </c:pt>
                <c:pt idx="17286">
                  <c:v>-65.791438343492999</c:v>
                </c:pt>
                <c:pt idx="17287">
                  <c:v>-72.524579383809453</c:v>
                </c:pt>
                <c:pt idx="17288">
                  <c:v>-68.575854312049955</c:v>
                </c:pt>
                <c:pt idx="17289">
                  <c:v>-31.64316984245643</c:v>
                </c:pt>
                <c:pt idx="17290">
                  <c:v>23.105132432345243</c:v>
                </c:pt>
                <c:pt idx="17291">
                  <c:v>134.09837844153108</c:v>
                </c:pt>
                <c:pt idx="17292">
                  <c:v>79.286755015169263</c:v>
                </c:pt>
                <c:pt idx="17293">
                  <c:v>27.303915733604157</c:v>
                </c:pt>
                <c:pt idx="17294">
                  <c:v>20.316919930573164</c:v>
                </c:pt>
                <c:pt idx="17295">
                  <c:v>45.797370771660923</c:v>
                </c:pt>
                <c:pt idx="17296">
                  <c:v>38.126774145007317</c:v>
                </c:pt>
                <c:pt idx="17297">
                  <c:v>69.456177518353769</c:v>
                </c:pt>
                <c:pt idx="17298">
                  <c:v>27.823801491568474</c:v>
                </c:pt>
                <c:pt idx="17299">
                  <c:v>39.682886703076548</c:v>
                </c:pt>
                <c:pt idx="17300">
                  <c:v>93.630911239678795</c:v>
                </c:pt>
                <c:pt idx="17301">
                  <c:v>27.96031461302519</c:v>
                </c:pt>
                <c:pt idx="17302">
                  <c:v>-50.329721709063278</c:v>
                </c:pt>
                <c:pt idx="17303">
                  <c:v>-92.344891372592599</c:v>
                </c:pt>
                <c:pt idx="17304">
                  <c:v>-92.800909629617252</c:v>
                </c:pt>
                <c:pt idx="17305">
                  <c:v>-132.1575288898126</c:v>
                </c:pt>
                <c:pt idx="17306">
                  <c:v>-152.73735955414031</c:v>
                </c:pt>
                <c:pt idx="17307">
                  <c:v>9.9246991058662672</c:v>
                </c:pt>
                <c:pt idx="17308">
                  <c:v>19.439093283476726</c:v>
                </c:pt>
                <c:pt idx="17309">
                  <c:v>-12.416494147440886</c:v>
                </c:pt>
                <c:pt idx="17310">
                  <c:v>-23.177856736420381</c:v>
                </c:pt>
                <c:pt idx="17311">
                  <c:v>-37.572696596483979</c:v>
                </c:pt>
                <c:pt idx="17312">
                  <c:v>-45.243293223137584</c:v>
                </c:pt>
                <c:pt idx="17313">
                  <c:v>-61.005441180122688</c:v>
                </c:pt>
                <c:pt idx="17314">
                  <c:v>-58.914681203602356</c:v>
                </c:pt>
                <c:pt idx="17315">
                  <c:v>-13.202754618723674</c:v>
                </c:pt>
                <c:pt idx="17316">
                  <c:v>-15.873351245377222</c:v>
                </c:pt>
                <c:pt idx="17317">
                  <c:v>-33.694058638709976</c:v>
                </c:pt>
                <c:pt idx="17318">
                  <c:v>-7.0355416969734677</c:v>
                </c:pt>
                <c:pt idx="17319">
                  <c:v>5.8910325625267319</c:v>
                </c:pt>
                <c:pt idx="17320">
                  <c:v>34.220435935873127</c:v>
                </c:pt>
                <c:pt idx="17321">
                  <c:v>4.5034988273981185</c:v>
                </c:pt>
                <c:pt idx="17322">
                  <c:v>31.557145434154563</c:v>
                </c:pt>
                <c:pt idx="17323">
                  <c:v>5.6397378405569611</c:v>
                </c:pt>
                <c:pt idx="17324">
                  <c:v>-19.977480367468644</c:v>
                </c:pt>
                <c:pt idx="17325">
                  <c:v>-60.330776162368494</c:v>
                </c:pt>
                <c:pt idx="17326">
                  <c:v>-97.88733980998353</c:v>
                </c:pt>
                <c:pt idx="17327">
                  <c:v>-158.87438704990166</c:v>
                </c:pt>
                <c:pt idx="17328">
                  <c:v>-168.50054476719282</c:v>
                </c:pt>
                <c:pt idx="17329">
                  <c:v>-171.4421151726367</c:v>
                </c:pt>
                <c:pt idx="17330">
                  <c:v>-181.88048697675873</c:v>
                </c:pt>
                <c:pt idx="17331">
                  <c:v>4.4443642573212543</c:v>
                </c:pt>
                <c:pt idx="17332">
                  <c:v>-27.634054809537069</c:v>
                </c:pt>
                <c:pt idx="17333">
                  <c:v>-42.24311512758041</c:v>
                </c:pt>
                <c:pt idx="17334">
                  <c:v>-55.975248062844258</c:v>
                </c:pt>
                <c:pt idx="17335">
                  <c:v>-70.646852794550412</c:v>
                </c:pt>
                <c:pt idx="17336">
                  <c:v>-95.208329146193876</c:v>
                </c:pt>
                <c:pt idx="17337">
                  <c:v>-85.286769829880086</c:v>
                </c:pt>
                <c:pt idx="17338">
                  <c:v>-84.501305493285244</c:v>
                </c:pt>
                <c:pt idx="17339">
                  <c:v>-80.922182261862304</c:v>
                </c:pt>
                <c:pt idx="17340">
                  <c:v>-48.012685895023694</c:v>
                </c:pt>
                <c:pt idx="17341">
                  <c:v>-39.110244642571985</c:v>
                </c:pt>
                <c:pt idx="17342">
                  <c:v>-29.499820751065329</c:v>
                </c:pt>
                <c:pt idx="17343">
                  <c:v>-47.467655256578496</c:v>
                </c:pt>
                <c:pt idx="17344">
                  <c:v>-41.866672239827437</c:v>
                </c:pt>
                <c:pt idx="17345">
                  <c:v>-53.9942892427527</c:v>
                </c:pt>
                <c:pt idx="17346">
                  <c:v>-69.035316311404159</c:v>
                </c:pt>
                <c:pt idx="17347">
                  <c:v>-81.882011921220993</c:v>
                </c:pt>
                <c:pt idx="17348">
                  <c:v>-84.803313799042655</c:v>
                </c:pt>
                <c:pt idx="17349">
                  <c:v>-74.7464891998045</c:v>
                </c:pt>
                <c:pt idx="17350">
                  <c:v>-105.88884780006671</c:v>
                </c:pt>
                <c:pt idx="17351">
                  <c:v>-136.73337189648586</c:v>
                </c:pt>
                <c:pt idx="17352">
                  <c:v>-156.60924947185359</c:v>
                </c:pt>
                <c:pt idx="17353">
                  <c:v>-165.07043024515505</c:v>
                </c:pt>
                <c:pt idx="17354">
                  <c:v>-168.91121402023995</c:v>
                </c:pt>
                <c:pt idx="17355">
                  <c:v>0.97209935155004246</c:v>
                </c:pt>
                <c:pt idx="17356">
                  <c:v>-21.698497275103534</c:v>
                </c:pt>
                <c:pt idx="17357">
                  <c:v>-23.119395660508445</c:v>
                </c:pt>
                <c:pt idx="17358">
                  <c:v>-41.829220992082917</c:v>
                </c:pt>
                <c:pt idx="17359">
                  <c:v>-22.597681929104944</c:v>
                </c:pt>
                <c:pt idx="17360">
                  <c:v>-35.916607170840209</c:v>
                </c:pt>
                <c:pt idx="17361">
                  <c:v>-14.892548129448642</c:v>
                </c:pt>
                <c:pt idx="17362">
                  <c:v>20.158983142150802</c:v>
                </c:pt>
                <c:pt idx="17363">
                  <c:v>142.02527589623554</c:v>
                </c:pt>
                <c:pt idx="17364">
                  <c:v>72.86087550457556</c:v>
                </c:pt>
                <c:pt idx="17365">
                  <c:v>35.297873924525675</c:v>
                </c:pt>
                <c:pt idx="17366">
                  <c:v>39.202229391915324</c:v>
                </c:pt>
                <c:pt idx="17367">
                  <c:v>89.041249940878146</c:v>
                </c:pt>
                <c:pt idx="17368">
                  <c:v>29.199479677568519</c:v>
                </c:pt>
                <c:pt idx="17369">
                  <c:v>59.945618929048436</c:v>
                </c:pt>
                <c:pt idx="17370">
                  <c:v>120.45527780702398</c:v>
                </c:pt>
                <c:pt idx="17371">
                  <c:v>23.876433630920928</c:v>
                </c:pt>
                <c:pt idx="17372">
                  <c:v>-36.519414334195289</c:v>
                </c:pt>
                <c:pt idx="17373">
                  <c:v>-84.503988327307155</c:v>
                </c:pt>
                <c:pt idx="17374">
                  <c:v>-69.114551161795731</c:v>
                </c:pt>
                <c:pt idx="17375">
                  <c:v>-106.78514778844934</c:v>
                </c:pt>
                <c:pt idx="17376">
                  <c:v>-116.8878419770729</c:v>
                </c:pt>
                <c:pt idx="17377">
                  <c:v>-163.76369793561278</c:v>
                </c:pt>
                <c:pt idx="17378">
                  <c:v>-165.5976732944530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95785760"/>
        <c:axId val="995798816"/>
      </c:scatterChart>
      <c:valAx>
        <c:axId val="99578576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8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995798816"/>
        <c:crosses val="autoZero"/>
        <c:crossBetween val="midCat"/>
      </c:valAx>
      <c:valAx>
        <c:axId val="99579881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zh-CN" altLang="en-US"/>
                  <a:t>残差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99578576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9 Residual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bikedata2!$K$2:$K$17380</c:f>
              <c:numCache>
                <c:formatCode>General</c:formatCode>
                <c:ptCount val="17379"/>
                <c:pt idx="0">
                  <c:v>0.24</c:v>
                </c:pt>
                <c:pt idx="1">
                  <c:v>0.22</c:v>
                </c:pt>
                <c:pt idx="2">
                  <c:v>0.22</c:v>
                </c:pt>
                <c:pt idx="3">
                  <c:v>0.24</c:v>
                </c:pt>
                <c:pt idx="4">
                  <c:v>0.24</c:v>
                </c:pt>
                <c:pt idx="5">
                  <c:v>0.24</c:v>
                </c:pt>
                <c:pt idx="6">
                  <c:v>0.22</c:v>
                </c:pt>
                <c:pt idx="7">
                  <c:v>0.2</c:v>
                </c:pt>
                <c:pt idx="8">
                  <c:v>0.24</c:v>
                </c:pt>
                <c:pt idx="9">
                  <c:v>0.32</c:v>
                </c:pt>
                <c:pt idx="10">
                  <c:v>0.38</c:v>
                </c:pt>
                <c:pt idx="11">
                  <c:v>0.36</c:v>
                </c:pt>
                <c:pt idx="12">
                  <c:v>0.42</c:v>
                </c:pt>
                <c:pt idx="13">
                  <c:v>0.46</c:v>
                </c:pt>
                <c:pt idx="14">
                  <c:v>0.46</c:v>
                </c:pt>
                <c:pt idx="15">
                  <c:v>0.44</c:v>
                </c:pt>
                <c:pt idx="16">
                  <c:v>0.42</c:v>
                </c:pt>
                <c:pt idx="17">
                  <c:v>0.44</c:v>
                </c:pt>
                <c:pt idx="18">
                  <c:v>0.42</c:v>
                </c:pt>
                <c:pt idx="19">
                  <c:v>0.42</c:v>
                </c:pt>
                <c:pt idx="20">
                  <c:v>0.4</c:v>
                </c:pt>
                <c:pt idx="21">
                  <c:v>0.4</c:v>
                </c:pt>
                <c:pt idx="22">
                  <c:v>0.4</c:v>
                </c:pt>
                <c:pt idx="23">
                  <c:v>0.46</c:v>
                </c:pt>
                <c:pt idx="24">
                  <c:v>0.46</c:v>
                </c:pt>
                <c:pt idx="25">
                  <c:v>0.44</c:v>
                </c:pt>
                <c:pt idx="26">
                  <c:v>0.42</c:v>
                </c:pt>
                <c:pt idx="27">
                  <c:v>0.46</c:v>
                </c:pt>
                <c:pt idx="28">
                  <c:v>0.46</c:v>
                </c:pt>
                <c:pt idx="29">
                  <c:v>0.42</c:v>
                </c:pt>
                <c:pt idx="30">
                  <c:v>0.4</c:v>
                </c:pt>
                <c:pt idx="31">
                  <c:v>0.4</c:v>
                </c:pt>
                <c:pt idx="32">
                  <c:v>0.38</c:v>
                </c:pt>
                <c:pt idx="33">
                  <c:v>0.36</c:v>
                </c:pt>
                <c:pt idx="34">
                  <c:v>0.36</c:v>
                </c:pt>
                <c:pt idx="35">
                  <c:v>0.36</c:v>
                </c:pt>
                <c:pt idx="36">
                  <c:v>0.36</c:v>
                </c:pt>
                <c:pt idx="37">
                  <c:v>0.36</c:v>
                </c:pt>
                <c:pt idx="38">
                  <c:v>0.34</c:v>
                </c:pt>
                <c:pt idx="39">
                  <c:v>0.34</c:v>
                </c:pt>
                <c:pt idx="40">
                  <c:v>0.34</c:v>
                </c:pt>
                <c:pt idx="41">
                  <c:v>0.36</c:v>
                </c:pt>
                <c:pt idx="42">
                  <c:v>0.32</c:v>
                </c:pt>
                <c:pt idx="43">
                  <c:v>0.3</c:v>
                </c:pt>
                <c:pt idx="44">
                  <c:v>0.26</c:v>
                </c:pt>
                <c:pt idx="45">
                  <c:v>0.24</c:v>
                </c:pt>
                <c:pt idx="46">
                  <c:v>0.22</c:v>
                </c:pt>
                <c:pt idx="47">
                  <c:v>0.22</c:v>
                </c:pt>
                <c:pt idx="48">
                  <c:v>0.2</c:v>
                </c:pt>
                <c:pt idx="49">
                  <c:v>0.16</c:v>
                </c:pt>
                <c:pt idx="50">
                  <c:v>0.16</c:v>
                </c:pt>
                <c:pt idx="51">
                  <c:v>0.14000000000000001</c:v>
                </c:pt>
                <c:pt idx="52">
                  <c:v>0.14000000000000001</c:v>
                </c:pt>
                <c:pt idx="53">
                  <c:v>0.14000000000000001</c:v>
                </c:pt>
                <c:pt idx="54">
                  <c:v>0.16</c:v>
                </c:pt>
                <c:pt idx="55">
                  <c:v>0.18</c:v>
                </c:pt>
                <c:pt idx="56">
                  <c:v>0.2</c:v>
                </c:pt>
                <c:pt idx="57">
                  <c:v>0.22</c:v>
                </c:pt>
                <c:pt idx="58">
                  <c:v>0.24</c:v>
                </c:pt>
                <c:pt idx="59">
                  <c:v>0.26</c:v>
                </c:pt>
                <c:pt idx="60">
                  <c:v>0.26</c:v>
                </c:pt>
                <c:pt idx="61">
                  <c:v>0.26</c:v>
                </c:pt>
                <c:pt idx="62">
                  <c:v>0.24</c:v>
                </c:pt>
                <c:pt idx="63">
                  <c:v>0.24</c:v>
                </c:pt>
                <c:pt idx="64">
                  <c:v>0.2</c:v>
                </c:pt>
                <c:pt idx="65">
                  <c:v>0.2</c:v>
                </c:pt>
                <c:pt idx="66">
                  <c:v>0.18</c:v>
                </c:pt>
                <c:pt idx="67">
                  <c:v>0.14000000000000001</c:v>
                </c:pt>
                <c:pt idx="68">
                  <c:v>0.18</c:v>
                </c:pt>
                <c:pt idx="69">
                  <c:v>0.16</c:v>
                </c:pt>
                <c:pt idx="70">
                  <c:v>0.16</c:v>
                </c:pt>
                <c:pt idx="71">
                  <c:v>0.14000000000000001</c:v>
                </c:pt>
                <c:pt idx="72">
                  <c:v>0.14000000000000001</c:v>
                </c:pt>
                <c:pt idx="73">
                  <c:v>0.12</c:v>
                </c:pt>
                <c:pt idx="74">
                  <c:v>0.12</c:v>
                </c:pt>
                <c:pt idx="75">
                  <c:v>0.12</c:v>
                </c:pt>
                <c:pt idx="76">
                  <c:v>0.14000000000000001</c:v>
                </c:pt>
                <c:pt idx="77">
                  <c:v>0.16</c:v>
                </c:pt>
                <c:pt idx="78">
                  <c:v>0.16</c:v>
                </c:pt>
                <c:pt idx="79">
                  <c:v>0.22</c:v>
                </c:pt>
                <c:pt idx="80">
                  <c:v>0.22</c:v>
                </c:pt>
                <c:pt idx="81">
                  <c:v>0.24</c:v>
                </c:pt>
                <c:pt idx="82">
                  <c:v>0.26</c:v>
                </c:pt>
                <c:pt idx="83">
                  <c:v>0.28000000000000003</c:v>
                </c:pt>
                <c:pt idx="84">
                  <c:v>0.3</c:v>
                </c:pt>
                <c:pt idx="85">
                  <c:v>0.28000000000000003</c:v>
                </c:pt>
                <c:pt idx="86">
                  <c:v>0.26</c:v>
                </c:pt>
                <c:pt idx="87">
                  <c:v>0.24</c:v>
                </c:pt>
                <c:pt idx="88">
                  <c:v>0.24</c:v>
                </c:pt>
                <c:pt idx="89">
                  <c:v>0.22</c:v>
                </c:pt>
                <c:pt idx="90">
                  <c:v>0.22</c:v>
                </c:pt>
                <c:pt idx="91">
                  <c:v>0.2</c:v>
                </c:pt>
                <c:pt idx="92">
                  <c:v>0.2</c:v>
                </c:pt>
                <c:pt idx="93">
                  <c:v>0.16</c:v>
                </c:pt>
                <c:pt idx="94">
                  <c:v>0.16</c:v>
                </c:pt>
                <c:pt idx="95">
                  <c:v>0.24</c:v>
                </c:pt>
                <c:pt idx="96">
                  <c:v>0.22</c:v>
                </c:pt>
                <c:pt idx="97">
                  <c:v>0.2</c:v>
                </c:pt>
                <c:pt idx="98">
                  <c:v>0.18</c:v>
                </c:pt>
                <c:pt idx="99">
                  <c:v>0.2</c:v>
                </c:pt>
                <c:pt idx="100">
                  <c:v>0.22</c:v>
                </c:pt>
                <c:pt idx="101">
                  <c:v>0.22</c:v>
                </c:pt>
                <c:pt idx="102">
                  <c:v>0.26</c:v>
                </c:pt>
                <c:pt idx="103">
                  <c:v>0.26</c:v>
                </c:pt>
                <c:pt idx="104">
                  <c:v>0.28000000000000003</c:v>
                </c:pt>
                <c:pt idx="105">
                  <c:v>0.3</c:v>
                </c:pt>
                <c:pt idx="106">
                  <c:v>0.3</c:v>
                </c:pt>
                <c:pt idx="107">
                  <c:v>0.3</c:v>
                </c:pt>
                <c:pt idx="108">
                  <c:v>0.24</c:v>
                </c:pt>
                <c:pt idx="109">
                  <c:v>0.24</c:v>
                </c:pt>
                <c:pt idx="110">
                  <c:v>0.24</c:v>
                </c:pt>
                <c:pt idx="111">
                  <c:v>0.22</c:v>
                </c:pt>
                <c:pt idx="112">
                  <c:v>0.2</c:v>
                </c:pt>
                <c:pt idx="113">
                  <c:v>0.18</c:v>
                </c:pt>
                <c:pt idx="114">
                  <c:v>0.2</c:v>
                </c:pt>
                <c:pt idx="115">
                  <c:v>0.18</c:v>
                </c:pt>
                <c:pt idx="116">
                  <c:v>0.16</c:v>
                </c:pt>
                <c:pt idx="117">
                  <c:v>0.16</c:v>
                </c:pt>
                <c:pt idx="118">
                  <c:v>0.16</c:v>
                </c:pt>
                <c:pt idx="119">
                  <c:v>0.14000000000000001</c:v>
                </c:pt>
                <c:pt idx="120">
                  <c:v>0.14000000000000001</c:v>
                </c:pt>
                <c:pt idx="121">
                  <c:v>0.16</c:v>
                </c:pt>
                <c:pt idx="122">
                  <c:v>0.16</c:v>
                </c:pt>
                <c:pt idx="123">
                  <c:v>0.18</c:v>
                </c:pt>
                <c:pt idx="124">
                  <c:v>0.2</c:v>
                </c:pt>
                <c:pt idx="125">
                  <c:v>0.22</c:v>
                </c:pt>
                <c:pt idx="126">
                  <c:v>0.26</c:v>
                </c:pt>
                <c:pt idx="127">
                  <c:v>0.26</c:v>
                </c:pt>
                <c:pt idx="128">
                  <c:v>0.28000000000000003</c:v>
                </c:pt>
                <c:pt idx="129">
                  <c:v>0.28000000000000003</c:v>
                </c:pt>
                <c:pt idx="130">
                  <c:v>0.26</c:v>
                </c:pt>
                <c:pt idx="131">
                  <c:v>0.22</c:v>
                </c:pt>
                <c:pt idx="132">
                  <c:v>0.22</c:v>
                </c:pt>
                <c:pt idx="133">
                  <c:v>0.22</c:v>
                </c:pt>
                <c:pt idx="134">
                  <c:v>0.2</c:v>
                </c:pt>
                <c:pt idx="135">
                  <c:v>0.22</c:v>
                </c:pt>
                <c:pt idx="136">
                  <c:v>0.22</c:v>
                </c:pt>
                <c:pt idx="137">
                  <c:v>0.2</c:v>
                </c:pt>
                <c:pt idx="138">
                  <c:v>0.2</c:v>
                </c:pt>
                <c:pt idx="139">
                  <c:v>0.2</c:v>
                </c:pt>
                <c:pt idx="140">
                  <c:v>0.2</c:v>
                </c:pt>
                <c:pt idx="141">
                  <c:v>0.2</c:v>
                </c:pt>
                <c:pt idx="142">
                  <c:v>0.22</c:v>
                </c:pt>
                <c:pt idx="143">
                  <c:v>0.2</c:v>
                </c:pt>
                <c:pt idx="144">
                  <c:v>0.2</c:v>
                </c:pt>
                <c:pt idx="145">
                  <c:v>0.2</c:v>
                </c:pt>
                <c:pt idx="146">
                  <c:v>0.2</c:v>
                </c:pt>
                <c:pt idx="147">
                  <c:v>0.22</c:v>
                </c:pt>
                <c:pt idx="148">
                  <c:v>0.2</c:v>
                </c:pt>
                <c:pt idx="149">
                  <c:v>0.2</c:v>
                </c:pt>
                <c:pt idx="150">
                  <c:v>0.2</c:v>
                </c:pt>
                <c:pt idx="151">
                  <c:v>0.2</c:v>
                </c:pt>
                <c:pt idx="152">
                  <c:v>0.2</c:v>
                </c:pt>
                <c:pt idx="153">
                  <c:v>0.2</c:v>
                </c:pt>
                <c:pt idx="154">
                  <c:v>0.2</c:v>
                </c:pt>
                <c:pt idx="155">
                  <c:v>0.2</c:v>
                </c:pt>
                <c:pt idx="156">
                  <c:v>0.16</c:v>
                </c:pt>
                <c:pt idx="157">
                  <c:v>0.18</c:v>
                </c:pt>
                <c:pt idx="158">
                  <c:v>0.18</c:v>
                </c:pt>
                <c:pt idx="159">
                  <c:v>0.18</c:v>
                </c:pt>
                <c:pt idx="160">
                  <c:v>0.18</c:v>
                </c:pt>
                <c:pt idx="161">
                  <c:v>0.18</c:v>
                </c:pt>
                <c:pt idx="162">
                  <c:v>0.18</c:v>
                </c:pt>
                <c:pt idx="163">
                  <c:v>0.18</c:v>
                </c:pt>
                <c:pt idx="164">
                  <c:v>0.18</c:v>
                </c:pt>
                <c:pt idx="165">
                  <c:v>0.18</c:v>
                </c:pt>
                <c:pt idx="166">
                  <c:v>0.16</c:v>
                </c:pt>
                <c:pt idx="167">
                  <c:v>0.16</c:v>
                </c:pt>
                <c:pt idx="168">
                  <c:v>0.16</c:v>
                </c:pt>
                <c:pt idx="169">
                  <c:v>0.16</c:v>
                </c:pt>
                <c:pt idx="170">
                  <c:v>0.16</c:v>
                </c:pt>
                <c:pt idx="171">
                  <c:v>0.18</c:v>
                </c:pt>
                <c:pt idx="172">
                  <c:v>0.2</c:v>
                </c:pt>
                <c:pt idx="173">
                  <c:v>0.2</c:v>
                </c:pt>
                <c:pt idx="174">
                  <c:v>0.2</c:v>
                </c:pt>
                <c:pt idx="175">
                  <c:v>0.2</c:v>
                </c:pt>
                <c:pt idx="176">
                  <c:v>0.2</c:v>
                </c:pt>
                <c:pt idx="177">
                  <c:v>0.18</c:v>
                </c:pt>
                <c:pt idx="178">
                  <c:v>0.16</c:v>
                </c:pt>
                <c:pt idx="179">
                  <c:v>0.14000000000000001</c:v>
                </c:pt>
                <c:pt idx="180">
                  <c:v>0.14000000000000001</c:v>
                </c:pt>
                <c:pt idx="181">
                  <c:v>0.12</c:v>
                </c:pt>
                <c:pt idx="182">
                  <c:v>0.12</c:v>
                </c:pt>
                <c:pt idx="183">
                  <c:v>0.12</c:v>
                </c:pt>
                <c:pt idx="184">
                  <c:v>0.1</c:v>
                </c:pt>
                <c:pt idx="185">
                  <c:v>0.1</c:v>
                </c:pt>
                <c:pt idx="186">
                  <c:v>0.1</c:v>
                </c:pt>
                <c:pt idx="187">
                  <c:v>0.1</c:v>
                </c:pt>
                <c:pt idx="188">
                  <c:v>0.1</c:v>
                </c:pt>
                <c:pt idx="189">
                  <c:v>0.08</c:v>
                </c:pt>
                <c:pt idx="190">
                  <c:v>0.08</c:v>
                </c:pt>
                <c:pt idx="191">
                  <c:v>0.1</c:v>
                </c:pt>
                <c:pt idx="192">
                  <c:v>0.08</c:v>
                </c:pt>
                <c:pt idx="193">
                  <c:v>0.1</c:v>
                </c:pt>
                <c:pt idx="194">
                  <c:v>0.12</c:v>
                </c:pt>
                <c:pt idx="195">
                  <c:v>0.14000000000000001</c:v>
                </c:pt>
                <c:pt idx="196">
                  <c:v>0.16</c:v>
                </c:pt>
                <c:pt idx="197">
                  <c:v>0.18</c:v>
                </c:pt>
                <c:pt idx="198">
                  <c:v>0.2</c:v>
                </c:pt>
                <c:pt idx="199">
                  <c:v>0.22</c:v>
                </c:pt>
                <c:pt idx="200">
                  <c:v>0.22</c:v>
                </c:pt>
                <c:pt idx="201">
                  <c:v>0.2</c:v>
                </c:pt>
                <c:pt idx="202">
                  <c:v>0.18</c:v>
                </c:pt>
                <c:pt idx="203">
                  <c:v>0.16</c:v>
                </c:pt>
                <c:pt idx="204">
                  <c:v>0.16</c:v>
                </c:pt>
                <c:pt idx="205">
                  <c:v>0.14000000000000001</c:v>
                </c:pt>
                <c:pt idx="206">
                  <c:v>0.14000000000000001</c:v>
                </c:pt>
                <c:pt idx="207">
                  <c:v>0.14000000000000001</c:v>
                </c:pt>
                <c:pt idx="208">
                  <c:v>0.12</c:v>
                </c:pt>
                <c:pt idx="209">
                  <c:v>0.12</c:v>
                </c:pt>
                <c:pt idx="210">
                  <c:v>0.12</c:v>
                </c:pt>
                <c:pt idx="211">
                  <c:v>0.12</c:v>
                </c:pt>
                <c:pt idx="212">
                  <c:v>0.12</c:v>
                </c:pt>
                <c:pt idx="213">
                  <c:v>0.1</c:v>
                </c:pt>
                <c:pt idx="214">
                  <c:v>0.1</c:v>
                </c:pt>
                <c:pt idx="215">
                  <c:v>0.12</c:v>
                </c:pt>
                <c:pt idx="216">
                  <c:v>0.12</c:v>
                </c:pt>
                <c:pt idx="217">
                  <c:v>0.12</c:v>
                </c:pt>
                <c:pt idx="218">
                  <c:v>0.14000000000000001</c:v>
                </c:pt>
                <c:pt idx="219">
                  <c:v>0.14000000000000001</c:v>
                </c:pt>
                <c:pt idx="220">
                  <c:v>0.16</c:v>
                </c:pt>
                <c:pt idx="221">
                  <c:v>0.2</c:v>
                </c:pt>
                <c:pt idx="222">
                  <c:v>0.2</c:v>
                </c:pt>
                <c:pt idx="223">
                  <c:v>0.2</c:v>
                </c:pt>
                <c:pt idx="224">
                  <c:v>0.2</c:v>
                </c:pt>
                <c:pt idx="225">
                  <c:v>0.2</c:v>
                </c:pt>
                <c:pt idx="226">
                  <c:v>0.2</c:v>
                </c:pt>
                <c:pt idx="227">
                  <c:v>0.2</c:v>
                </c:pt>
                <c:pt idx="228">
                  <c:v>0.16</c:v>
                </c:pt>
                <c:pt idx="229">
                  <c:v>0.16</c:v>
                </c:pt>
                <c:pt idx="230">
                  <c:v>0.14000000000000001</c:v>
                </c:pt>
                <c:pt idx="231">
                  <c:v>0.14000000000000001</c:v>
                </c:pt>
                <c:pt idx="232">
                  <c:v>0.14000000000000001</c:v>
                </c:pt>
                <c:pt idx="233">
                  <c:v>0.14000000000000001</c:v>
                </c:pt>
                <c:pt idx="234">
                  <c:v>0.14000000000000001</c:v>
                </c:pt>
                <c:pt idx="235">
                  <c:v>0.16</c:v>
                </c:pt>
                <c:pt idx="236">
                  <c:v>0.16</c:v>
                </c:pt>
                <c:pt idx="237">
                  <c:v>0.16</c:v>
                </c:pt>
                <c:pt idx="238">
                  <c:v>0.16</c:v>
                </c:pt>
                <c:pt idx="239">
                  <c:v>0.18</c:v>
                </c:pt>
                <c:pt idx="240">
                  <c:v>0.18</c:v>
                </c:pt>
                <c:pt idx="241">
                  <c:v>0.2</c:v>
                </c:pt>
                <c:pt idx="242">
                  <c:v>0.2</c:v>
                </c:pt>
                <c:pt idx="243">
                  <c:v>0.2</c:v>
                </c:pt>
                <c:pt idx="244">
                  <c:v>0.2</c:v>
                </c:pt>
                <c:pt idx="245">
                  <c:v>0.2</c:v>
                </c:pt>
                <c:pt idx="246">
                  <c:v>0.16</c:v>
                </c:pt>
                <c:pt idx="247">
                  <c:v>0.16</c:v>
                </c:pt>
                <c:pt idx="248">
                  <c:v>0.16</c:v>
                </c:pt>
                <c:pt idx="249">
                  <c:v>0.16</c:v>
                </c:pt>
                <c:pt idx="250">
                  <c:v>0.16</c:v>
                </c:pt>
                <c:pt idx="251">
                  <c:v>0.16</c:v>
                </c:pt>
                <c:pt idx="252">
                  <c:v>0.16</c:v>
                </c:pt>
                <c:pt idx="253">
                  <c:v>0.16</c:v>
                </c:pt>
                <c:pt idx="254">
                  <c:v>0.16</c:v>
                </c:pt>
                <c:pt idx="255">
                  <c:v>0.16</c:v>
                </c:pt>
                <c:pt idx="256">
                  <c:v>0.16</c:v>
                </c:pt>
                <c:pt idx="257">
                  <c:v>0.14000000000000001</c:v>
                </c:pt>
                <c:pt idx="258">
                  <c:v>0.14000000000000001</c:v>
                </c:pt>
                <c:pt idx="259">
                  <c:v>0.12</c:v>
                </c:pt>
                <c:pt idx="260">
                  <c:v>0.14000000000000001</c:v>
                </c:pt>
                <c:pt idx="261">
                  <c:v>0.16</c:v>
                </c:pt>
                <c:pt idx="262">
                  <c:v>0.16</c:v>
                </c:pt>
                <c:pt idx="263">
                  <c:v>0.18</c:v>
                </c:pt>
                <c:pt idx="264">
                  <c:v>0.2</c:v>
                </c:pt>
                <c:pt idx="265">
                  <c:v>0.2</c:v>
                </c:pt>
                <c:pt idx="266">
                  <c:v>0.22</c:v>
                </c:pt>
                <c:pt idx="267">
                  <c:v>0.2</c:v>
                </c:pt>
                <c:pt idx="268">
                  <c:v>0.2</c:v>
                </c:pt>
                <c:pt idx="269">
                  <c:v>0.22</c:v>
                </c:pt>
                <c:pt idx="270">
                  <c:v>0.2</c:v>
                </c:pt>
                <c:pt idx="271">
                  <c:v>0.2</c:v>
                </c:pt>
                <c:pt idx="272">
                  <c:v>0.18</c:v>
                </c:pt>
                <c:pt idx="273">
                  <c:v>0.16</c:v>
                </c:pt>
                <c:pt idx="274">
                  <c:v>0.16</c:v>
                </c:pt>
                <c:pt idx="275">
                  <c:v>0.16</c:v>
                </c:pt>
                <c:pt idx="276">
                  <c:v>0.14000000000000001</c:v>
                </c:pt>
                <c:pt idx="277">
                  <c:v>0.14000000000000001</c:v>
                </c:pt>
                <c:pt idx="278">
                  <c:v>0.14000000000000001</c:v>
                </c:pt>
                <c:pt idx="279">
                  <c:v>0.14000000000000001</c:v>
                </c:pt>
                <c:pt idx="280">
                  <c:v>0.14000000000000001</c:v>
                </c:pt>
                <c:pt idx="281">
                  <c:v>0.14000000000000001</c:v>
                </c:pt>
                <c:pt idx="282">
                  <c:v>0.14000000000000001</c:v>
                </c:pt>
                <c:pt idx="283">
                  <c:v>0.12</c:v>
                </c:pt>
                <c:pt idx="284">
                  <c:v>0.12</c:v>
                </c:pt>
                <c:pt idx="285">
                  <c:v>0.14000000000000001</c:v>
                </c:pt>
                <c:pt idx="286">
                  <c:v>0.14000000000000001</c:v>
                </c:pt>
                <c:pt idx="287">
                  <c:v>0.16</c:v>
                </c:pt>
                <c:pt idx="288">
                  <c:v>0.2</c:v>
                </c:pt>
                <c:pt idx="289">
                  <c:v>0.2</c:v>
                </c:pt>
                <c:pt idx="290">
                  <c:v>0.22</c:v>
                </c:pt>
                <c:pt idx="291">
                  <c:v>0.22</c:v>
                </c:pt>
                <c:pt idx="292">
                  <c:v>0.24</c:v>
                </c:pt>
                <c:pt idx="293">
                  <c:v>0.24</c:v>
                </c:pt>
                <c:pt idx="294">
                  <c:v>0.2</c:v>
                </c:pt>
                <c:pt idx="295">
                  <c:v>0.2</c:v>
                </c:pt>
                <c:pt idx="296">
                  <c:v>0.16</c:v>
                </c:pt>
                <c:pt idx="297">
                  <c:v>0.16</c:v>
                </c:pt>
                <c:pt idx="298">
                  <c:v>0.14000000000000001</c:v>
                </c:pt>
                <c:pt idx="299">
                  <c:v>0.14000000000000001</c:v>
                </c:pt>
                <c:pt idx="300">
                  <c:v>0.12</c:v>
                </c:pt>
                <c:pt idx="301">
                  <c:v>0.12</c:v>
                </c:pt>
                <c:pt idx="302">
                  <c:v>0.1</c:v>
                </c:pt>
                <c:pt idx="303">
                  <c:v>0.1</c:v>
                </c:pt>
                <c:pt idx="304">
                  <c:v>0.1</c:v>
                </c:pt>
                <c:pt idx="305">
                  <c:v>0.1</c:v>
                </c:pt>
                <c:pt idx="306">
                  <c:v>0.1</c:v>
                </c:pt>
                <c:pt idx="307">
                  <c:v>0.1</c:v>
                </c:pt>
                <c:pt idx="308">
                  <c:v>0.12</c:v>
                </c:pt>
                <c:pt idx="309">
                  <c:v>0.14000000000000001</c:v>
                </c:pt>
                <c:pt idx="310">
                  <c:v>0.18</c:v>
                </c:pt>
                <c:pt idx="311">
                  <c:v>0.18</c:v>
                </c:pt>
                <c:pt idx="312">
                  <c:v>0.2</c:v>
                </c:pt>
                <c:pt idx="313">
                  <c:v>0.22</c:v>
                </c:pt>
                <c:pt idx="314">
                  <c:v>0.22</c:v>
                </c:pt>
                <c:pt idx="315">
                  <c:v>0.24</c:v>
                </c:pt>
                <c:pt idx="316">
                  <c:v>0.22</c:v>
                </c:pt>
                <c:pt idx="317">
                  <c:v>0.22</c:v>
                </c:pt>
                <c:pt idx="318">
                  <c:v>0.2</c:v>
                </c:pt>
                <c:pt idx="319">
                  <c:v>0.16</c:v>
                </c:pt>
                <c:pt idx="320">
                  <c:v>0.18</c:v>
                </c:pt>
                <c:pt idx="321">
                  <c:v>0.16</c:v>
                </c:pt>
                <c:pt idx="322">
                  <c:v>0.16</c:v>
                </c:pt>
                <c:pt idx="323">
                  <c:v>0.18</c:v>
                </c:pt>
                <c:pt idx="324">
                  <c:v>0.18</c:v>
                </c:pt>
                <c:pt idx="325">
                  <c:v>0.16</c:v>
                </c:pt>
                <c:pt idx="326">
                  <c:v>0.16</c:v>
                </c:pt>
                <c:pt idx="327">
                  <c:v>0.16</c:v>
                </c:pt>
                <c:pt idx="328">
                  <c:v>0.16</c:v>
                </c:pt>
                <c:pt idx="329">
                  <c:v>0.16</c:v>
                </c:pt>
                <c:pt idx="330">
                  <c:v>0.14000000000000001</c:v>
                </c:pt>
                <c:pt idx="331">
                  <c:v>0.14000000000000001</c:v>
                </c:pt>
                <c:pt idx="332">
                  <c:v>0.14000000000000001</c:v>
                </c:pt>
                <c:pt idx="333">
                  <c:v>0.16</c:v>
                </c:pt>
                <c:pt idx="334">
                  <c:v>0.18</c:v>
                </c:pt>
                <c:pt idx="335">
                  <c:v>0.2</c:v>
                </c:pt>
                <c:pt idx="336">
                  <c:v>0.24</c:v>
                </c:pt>
                <c:pt idx="337">
                  <c:v>0.28000000000000003</c:v>
                </c:pt>
                <c:pt idx="338">
                  <c:v>0.3</c:v>
                </c:pt>
                <c:pt idx="339">
                  <c:v>0.32</c:v>
                </c:pt>
                <c:pt idx="340">
                  <c:v>0.34</c:v>
                </c:pt>
                <c:pt idx="341">
                  <c:v>0.32</c:v>
                </c:pt>
                <c:pt idx="342">
                  <c:v>0.3</c:v>
                </c:pt>
                <c:pt idx="343">
                  <c:v>0.32</c:v>
                </c:pt>
                <c:pt idx="344">
                  <c:v>0.32</c:v>
                </c:pt>
                <c:pt idx="345">
                  <c:v>0.32</c:v>
                </c:pt>
                <c:pt idx="346">
                  <c:v>0.3</c:v>
                </c:pt>
                <c:pt idx="347">
                  <c:v>0.3</c:v>
                </c:pt>
                <c:pt idx="348">
                  <c:v>0.26</c:v>
                </c:pt>
                <c:pt idx="349">
                  <c:v>0.26</c:v>
                </c:pt>
                <c:pt idx="350">
                  <c:v>0.26</c:v>
                </c:pt>
                <c:pt idx="351">
                  <c:v>0.22</c:v>
                </c:pt>
                <c:pt idx="352">
                  <c:v>0.26</c:v>
                </c:pt>
                <c:pt idx="353">
                  <c:v>0.26</c:v>
                </c:pt>
                <c:pt idx="354">
                  <c:v>0.26</c:v>
                </c:pt>
                <c:pt idx="355">
                  <c:v>0.24</c:v>
                </c:pt>
                <c:pt idx="356">
                  <c:v>0.22</c:v>
                </c:pt>
                <c:pt idx="357">
                  <c:v>0.22</c:v>
                </c:pt>
                <c:pt idx="358">
                  <c:v>0.22</c:v>
                </c:pt>
                <c:pt idx="359">
                  <c:v>0.24</c:v>
                </c:pt>
                <c:pt idx="360">
                  <c:v>0.24</c:v>
                </c:pt>
                <c:pt idx="361">
                  <c:v>0.26</c:v>
                </c:pt>
                <c:pt idx="362">
                  <c:v>0.28000000000000003</c:v>
                </c:pt>
                <c:pt idx="363">
                  <c:v>0.26</c:v>
                </c:pt>
                <c:pt idx="364">
                  <c:v>0.24</c:v>
                </c:pt>
                <c:pt idx="365">
                  <c:v>0.22</c:v>
                </c:pt>
                <c:pt idx="366">
                  <c:v>0.2</c:v>
                </c:pt>
                <c:pt idx="367">
                  <c:v>0.18</c:v>
                </c:pt>
                <c:pt idx="368">
                  <c:v>0.18</c:v>
                </c:pt>
                <c:pt idx="369">
                  <c:v>0.18</c:v>
                </c:pt>
                <c:pt idx="370">
                  <c:v>0.2</c:v>
                </c:pt>
                <c:pt idx="371">
                  <c:v>0.2</c:v>
                </c:pt>
                <c:pt idx="372">
                  <c:v>0.2</c:v>
                </c:pt>
                <c:pt idx="373">
                  <c:v>0.2</c:v>
                </c:pt>
                <c:pt idx="374">
                  <c:v>0.18</c:v>
                </c:pt>
                <c:pt idx="375">
                  <c:v>0.18</c:v>
                </c:pt>
                <c:pt idx="376">
                  <c:v>0.18</c:v>
                </c:pt>
                <c:pt idx="377">
                  <c:v>0.18</c:v>
                </c:pt>
                <c:pt idx="378">
                  <c:v>0.18</c:v>
                </c:pt>
                <c:pt idx="379">
                  <c:v>0.16</c:v>
                </c:pt>
                <c:pt idx="380">
                  <c:v>0.16</c:v>
                </c:pt>
                <c:pt idx="381">
                  <c:v>0.16</c:v>
                </c:pt>
                <c:pt idx="382">
                  <c:v>0.16</c:v>
                </c:pt>
                <c:pt idx="383">
                  <c:v>0.16</c:v>
                </c:pt>
                <c:pt idx="384">
                  <c:v>0.18</c:v>
                </c:pt>
                <c:pt idx="385">
                  <c:v>0.18</c:v>
                </c:pt>
                <c:pt idx="386">
                  <c:v>0.18</c:v>
                </c:pt>
                <c:pt idx="387">
                  <c:v>0.2</c:v>
                </c:pt>
                <c:pt idx="388">
                  <c:v>0.2</c:v>
                </c:pt>
                <c:pt idx="389">
                  <c:v>0.2</c:v>
                </c:pt>
                <c:pt idx="390">
                  <c:v>0.18</c:v>
                </c:pt>
                <c:pt idx="391">
                  <c:v>0.18</c:v>
                </c:pt>
                <c:pt idx="392">
                  <c:v>0.16</c:v>
                </c:pt>
                <c:pt idx="393">
                  <c:v>0.16</c:v>
                </c:pt>
                <c:pt idx="394">
                  <c:v>0.14000000000000001</c:v>
                </c:pt>
                <c:pt idx="395">
                  <c:v>0.16</c:v>
                </c:pt>
                <c:pt idx="396">
                  <c:v>0.2</c:v>
                </c:pt>
                <c:pt idx="397">
                  <c:v>0.2</c:v>
                </c:pt>
                <c:pt idx="398">
                  <c:v>0.22</c:v>
                </c:pt>
                <c:pt idx="399">
                  <c:v>0.22</c:v>
                </c:pt>
                <c:pt idx="400">
                  <c:v>0.22</c:v>
                </c:pt>
                <c:pt idx="401">
                  <c:v>0.22</c:v>
                </c:pt>
                <c:pt idx="402">
                  <c:v>0.22</c:v>
                </c:pt>
                <c:pt idx="403">
                  <c:v>0.22</c:v>
                </c:pt>
                <c:pt idx="404">
                  <c:v>0.22</c:v>
                </c:pt>
                <c:pt idx="405">
                  <c:v>0.22</c:v>
                </c:pt>
                <c:pt idx="406">
                  <c:v>0.22</c:v>
                </c:pt>
                <c:pt idx="407">
                  <c:v>0.22</c:v>
                </c:pt>
                <c:pt idx="408">
                  <c:v>0.22</c:v>
                </c:pt>
                <c:pt idx="409">
                  <c:v>0.22</c:v>
                </c:pt>
                <c:pt idx="410">
                  <c:v>0.22</c:v>
                </c:pt>
                <c:pt idx="411">
                  <c:v>0.22</c:v>
                </c:pt>
                <c:pt idx="412">
                  <c:v>0.22</c:v>
                </c:pt>
                <c:pt idx="413">
                  <c:v>0.22</c:v>
                </c:pt>
                <c:pt idx="414">
                  <c:v>0.24</c:v>
                </c:pt>
                <c:pt idx="415">
                  <c:v>0.24</c:v>
                </c:pt>
                <c:pt idx="416">
                  <c:v>0.24</c:v>
                </c:pt>
                <c:pt idx="417">
                  <c:v>0.26</c:v>
                </c:pt>
                <c:pt idx="418">
                  <c:v>0.28000000000000003</c:v>
                </c:pt>
                <c:pt idx="419">
                  <c:v>0.3</c:v>
                </c:pt>
                <c:pt idx="420">
                  <c:v>0.4</c:v>
                </c:pt>
                <c:pt idx="421">
                  <c:v>0.4</c:v>
                </c:pt>
                <c:pt idx="422">
                  <c:v>0.4</c:v>
                </c:pt>
                <c:pt idx="423">
                  <c:v>0.38</c:v>
                </c:pt>
                <c:pt idx="424">
                  <c:v>0.36</c:v>
                </c:pt>
                <c:pt idx="425">
                  <c:v>0.34</c:v>
                </c:pt>
                <c:pt idx="426">
                  <c:v>0.32</c:v>
                </c:pt>
                <c:pt idx="427">
                  <c:v>0.32</c:v>
                </c:pt>
                <c:pt idx="428">
                  <c:v>0.32</c:v>
                </c:pt>
                <c:pt idx="429">
                  <c:v>0.3</c:v>
                </c:pt>
                <c:pt idx="430">
                  <c:v>0.3</c:v>
                </c:pt>
                <c:pt idx="431">
                  <c:v>0.26</c:v>
                </c:pt>
                <c:pt idx="432">
                  <c:v>0.26</c:v>
                </c:pt>
                <c:pt idx="433">
                  <c:v>0.26</c:v>
                </c:pt>
                <c:pt idx="434">
                  <c:v>0.26</c:v>
                </c:pt>
                <c:pt idx="435">
                  <c:v>0.26</c:v>
                </c:pt>
                <c:pt idx="436">
                  <c:v>0.24</c:v>
                </c:pt>
                <c:pt idx="437">
                  <c:v>0.22</c:v>
                </c:pt>
                <c:pt idx="438">
                  <c:v>0.22</c:v>
                </c:pt>
                <c:pt idx="439">
                  <c:v>0.22</c:v>
                </c:pt>
                <c:pt idx="440">
                  <c:v>0.24</c:v>
                </c:pt>
                <c:pt idx="441">
                  <c:v>0.26</c:v>
                </c:pt>
                <c:pt idx="442">
                  <c:v>0.28000000000000003</c:v>
                </c:pt>
                <c:pt idx="443">
                  <c:v>0.3</c:v>
                </c:pt>
                <c:pt idx="444">
                  <c:v>0.28000000000000003</c:v>
                </c:pt>
                <c:pt idx="445">
                  <c:v>0.3</c:v>
                </c:pt>
                <c:pt idx="446">
                  <c:v>0.32</c:v>
                </c:pt>
                <c:pt idx="447">
                  <c:v>0.3</c:v>
                </c:pt>
                <c:pt idx="448">
                  <c:v>0.3</c:v>
                </c:pt>
                <c:pt idx="449">
                  <c:v>0.26</c:v>
                </c:pt>
                <c:pt idx="450">
                  <c:v>0.26</c:v>
                </c:pt>
                <c:pt idx="451">
                  <c:v>0.26</c:v>
                </c:pt>
                <c:pt idx="452">
                  <c:v>0.24</c:v>
                </c:pt>
                <c:pt idx="453">
                  <c:v>0.24</c:v>
                </c:pt>
                <c:pt idx="454">
                  <c:v>0.24</c:v>
                </c:pt>
                <c:pt idx="455">
                  <c:v>0.24</c:v>
                </c:pt>
                <c:pt idx="456">
                  <c:v>0.24</c:v>
                </c:pt>
                <c:pt idx="457">
                  <c:v>0.24</c:v>
                </c:pt>
                <c:pt idx="458">
                  <c:v>0.22</c:v>
                </c:pt>
                <c:pt idx="459">
                  <c:v>0.22</c:v>
                </c:pt>
                <c:pt idx="460">
                  <c:v>0.24</c:v>
                </c:pt>
                <c:pt idx="461">
                  <c:v>0.22</c:v>
                </c:pt>
                <c:pt idx="462">
                  <c:v>0.2</c:v>
                </c:pt>
                <c:pt idx="463">
                  <c:v>0.2</c:v>
                </c:pt>
                <c:pt idx="464">
                  <c:v>0.2</c:v>
                </c:pt>
                <c:pt idx="465">
                  <c:v>0.2</c:v>
                </c:pt>
                <c:pt idx="466">
                  <c:v>0.22</c:v>
                </c:pt>
                <c:pt idx="467">
                  <c:v>0.22</c:v>
                </c:pt>
                <c:pt idx="468">
                  <c:v>0.2</c:v>
                </c:pt>
                <c:pt idx="469">
                  <c:v>0.2</c:v>
                </c:pt>
                <c:pt idx="470">
                  <c:v>0.16</c:v>
                </c:pt>
                <c:pt idx="471">
                  <c:v>0.16</c:v>
                </c:pt>
                <c:pt idx="472">
                  <c:v>0.14000000000000001</c:v>
                </c:pt>
                <c:pt idx="473">
                  <c:v>0.12</c:v>
                </c:pt>
                <c:pt idx="474">
                  <c:v>0.12</c:v>
                </c:pt>
                <c:pt idx="475">
                  <c:v>0.1</c:v>
                </c:pt>
                <c:pt idx="476">
                  <c:v>0.08</c:v>
                </c:pt>
                <c:pt idx="477">
                  <c:v>0.06</c:v>
                </c:pt>
                <c:pt idx="478">
                  <c:v>0.06</c:v>
                </c:pt>
                <c:pt idx="479">
                  <c:v>0.04</c:v>
                </c:pt>
                <c:pt idx="480">
                  <c:v>0.04</c:v>
                </c:pt>
                <c:pt idx="481">
                  <c:v>0.04</c:v>
                </c:pt>
                <c:pt idx="482">
                  <c:v>0.04</c:v>
                </c:pt>
                <c:pt idx="483">
                  <c:v>0.02</c:v>
                </c:pt>
                <c:pt idx="484">
                  <c:v>0.02</c:v>
                </c:pt>
                <c:pt idx="485">
                  <c:v>0.02</c:v>
                </c:pt>
                <c:pt idx="486">
                  <c:v>0.02</c:v>
                </c:pt>
                <c:pt idx="487">
                  <c:v>0.04</c:v>
                </c:pt>
                <c:pt idx="488">
                  <c:v>0.04</c:v>
                </c:pt>
                <c:pt idx="489">
                  <c:v>0.06</c:v>
                </c:pt>
                <c:pt idx="490">
                  <c:v>0.06</c:v>
                </c:pt>
                <c:pt idx="491">
                  <c:v>0.08</c:v>
                </c:pt>
                <c:pt idx="492">
                  <c:v>0.1</c:v>
                </c:pt>
                <c:pt idx="493">
                  <c:v>0.12</c:v>
                </c:pt>
                <c:pt idx="494">
                  <c:v>0.12</c:v>
                </c:pt>
                <c:pt idx="495">
                  <c:v>0.12</c:v>
                </c:pt>
                <c:pt idx="496">
                  <c:v>0.08</c:v>
                </c:pt>
                <c:pt idx="497">
                  <c:v>0.08</c:v>
                </c:pt>
                <c:pt idx="498">
                  <c:v>0.06</c:v>
                </c:pt>
                <c:pt idx="499">
                  <c:v>0.06</c:v>
                </c:pt>
                <c:pt idx="500">
                  <c:v>0.06</c:v>
                </c:pt>
                <c:pt idx="501">
                  <c:v>0.04</c:v>
                </c:pt>
                <c:pt idx="502">
                  <c:v>0.04</c:v>
                </c:pt>
                <c:pt idx="503">
                  <c:v>0.04</c:v>
                </c:pt>
                <c:pt idx="504">
                  <c:v>0.02</c:v>
                </c:pt>
                <c:pt idx="505">
                  <c:v>0.02</c:v>
                </c:pt>
                <c:pt idx="506">
                  <c:v>0.04</c:v>
                </c:pt>
                <c:pt idx="507">
                  <c:v>0.04</c:v>
                </c:pt>
                <c:pt idx="508">
                  <c:v>0.08</c:v>
                </c:pt>
                <c:pt idx="509">
                  <c:v>0.06</c:v>
                </c:pt>
                <c:pt idx="510">
                  <c:v>0.1</c:v>
                </c:pt>
                <c:pt idx="511">
                  <c:v>0.14000000000000001</c:v>
                </c:pt>
                <c:pt idx="512">
                  <c:v>0.14000000000000001</c:v>
                </c:pt>
                <c:pt idx="513">
                  <c:v>0.16</c:v>
                </c:pt>
                <c:pt idx="514">
                  <c:v>0.14000000000000001</c:v>
                </c:pt>
                <c:pt idx="515">
                  <c:v>0.16</c:v>
                </c:pt>
                <c:pt idx="516">
                  <c:v>0.16</c:v>
                </c:pt>
                <c:pt idx="517">
                  <c:v>0.16</c:v>
                </c:pt>
                <c:pt idx="518">
                  <c:v>0.14000000000000001</c:v>
                </c:pt>
                <c:pt idx="519">
                  <c:v>0.12</c:v>
                </c:pt>
                <c:pt idx="520">
                  <c:v>0.12</c:v>
                </c:pt>
                <c:pt idx="521">
                  <c:v>0.1</c:v>
                </c:pt>
                <c:pt idx="522">
                  <c:v>0.1</c:v>
                </c:pt>
                <c:pt idx="523">
                  <c:v>0.08</c:v>
                </c:pt>
                <c:pt idx="524">
                  <c:v>0.06</c:v>
                </c:pt>
                <c:pt idx="525">
                  <c:v>0.06</c:v>
                </c:pt>
                <c:pt idx="526">
                  <c:v>0.04</c:v>
                </c:pt>
                <c:pt idx="527">
                  <c:v>0.04</c:v>
                </c:pt>
                <c:pt idx="528">
                  <c:v>0.02</c:v>
                </c:pt>
                <c:pt idx="529">
                  <c:v>0.02</c:v>
                </c:pt>
                <c:pt idx="530">
                  <c:v>0.02</c:v>
                </c:pt>
                <c:pt idx="531">
                  <c:v>0.02</c:v>
                </c:pt>
                <c:pt idx="532">
                  <c:v>0.04</c:v>
                </c:pt>
                <c:pt idx="533">
                  <c:v>0.06</c:v>
                </c:pt>
                <c:pt idx="534">
                  <c:v>0.1</c:v>
                </c:pt>
                <c:pt idx="535">
                  <c:v>0.1</c:v>
                </c:pt>
                <c:pt idx="536">
                  <c:v>0.12</c:v>
                </c:pt>
                <c:pt idx="537">
                  <c:v>0.14000000000000001</c:v>
                </c:pt>
                <c:pt idx="538">
                  <c:v>0.14000000000000001</c:v>
                </c:pt>
                <c:pt idx="539">
                  <c:v>0.16</c:v>
                </c:pt>
                <c:pt idx="540">
                  <c:v>0.16</c:v>
                </c:pt>
                <c:pt idx="541">
                  <c:v>0.14000000000000001</c:v>
                </c:pt>
                <c:pt idx="542">
                  <c:v>0.14000000000000001</c:v>
                </c:pt>
                <c:pt idx="543">
                  <c:v>0.14000000000000001</c:v>
                </c:pt>
                <c:pt idx="544">
                  <c:v>0.14000000000000001</c:v>
                </c:pt>
                <c:pt idx="545">
                  <c:v>0.14000000000000001</c:v>
                </c:pt>
                <c:pt idx="546">
                  <c:v>0.14000000000000001</c:v>
                </c:pt>
                <c:pt idx="547">
                  <c:v>0.16</c:v>
                </c:pt>
                <c:pt idx="548">
                  <c:v>0.16</c:v>
                </c:pt>
                <c:pt idx="549">
                  <c:v>0.16</c:v>
                </c:pt>
                <c:pt idx="550">
                  <c:v>0.16</c:v>
                </c:pt>
                <c:pt idx="551">
                  <c:v>0.14000000000000001</c:v>
                </c:pt>
                <c:pt idx="552">
                  <c:v>0.14000000000000001</c:v>
                </c:pt>
                <c:pt idx="553">
                  <c:v>0.16</c:v>
                </c:pt>
                <c:pt idx="554">
                  <c:v>0.16</c:v>
                </c:pt>
                <c:pt idx="555">
                  <c:v>0.16</c:v>
                </c:pt>
                <c:pt idx="556">
                  <c:v>0.2</c:v>
                </c:pt>
                <c:pt idx="557">
                  <c:v>0.22</c:v>
                </c:pt>
                <c:pt idx="558">
                  <c:v>0.24</c:v>
                </c:pt>
                <c:pt idx="559">
                  <c:v>0.26</c:v>
                </c:pt>
                <c:pt idx="560">
                  <c:v>0.26</c:v>
                </c:pt>
                <c:pt idx="561">
                  <c:v>0.3</c:v>
                </c:pt>
                <c:pt idx="562">
                  <c:v>0.32</c:v>
                </c:pt>
                <c:pt idx="563">
                  <c:v>0.32</c:v>
                </c:pt>
                <c:pt idx="564">
                  <c:v>0.3</c:v>
                </c:pt>
                <c:pt idx="565">
                  <c:v>0.3</c:v>
                </c:pt>
                <c:pt idx="566">
                  <c:v>0.26</c:v>
                </c:pt>
                <c:pt idx="567">
                  <c:v>0.24</c:v>
                </c:pt>
                <c:pt idx="568">
                  <c:v>0.24</c:v>
                </c:pt>
                <c:pt idx="569">
                  <c:v>0.22</c:v>
                </c:pt>
                <c:pt idx="570">
                  <c:v>0.22</c:v>
                </c:pt>
                <c:pt idx="571">
                  <c:v>0.22</c:v>
                </c:pt>
                <c:pt idx="572">
                  <c:v>0.24</c:v>
                </c:pt>
                <c:pt idx="573">
                  <c:v>0.22</c:v>
                </c:pt>
                <c:pt idx="574">
                  <c:v>0.2</c:v>
                </c:pt>
                <c:pt idx="575">
                  <c:v>0.2</c:v>
                </c:pt>
                <c:pt idx="576">
                  <c:v>0.22</c:v>
                </c:pt>
                <c:pt idx="577">
                  <c:v>0.22</c:v>
                </c:pt>
                <c:pt idx="578">
                  <c:v>0.22</c:v>
                </c:pt>
                <c:pt idx="579">
                  <c:v>0.22</c:v>
                </c:pt>
                <c:pt idx="580">
                  <c:v>0.22</c:v>
                </c:pt>
                <c:pt idx="581">
                  <c:v>0.22</c:v>
                </c:pt>
                <c:pt idx="582">
                  <c:v>0.22</c:v>
                </c:pt>
                <c:pt idx="583">
                  <c:v>0.22</c:v>
                </c:pt>
                <c:pt idx="584">
                  <c:v>0.22</c:v>
                </c:pt>
                <c:pt idx="585">
                  <c:v>0.22</c:v>
                </c:pt>
                <c:pt idx="586">
                  <c:v>0.2</c:v>
                </c:pt>
                <c:pt idx="587">
                  <c:v>0.22</c:v>
                </c:pt>
                <c:pt idx="588">
                  <c:v>0.22</c:v>
                </c:pt>
                <c:pt idx="589">
                  <c:v>0.2</c:v>
                </c:pt>
                <c:pt idx="590">
                  <c:v>0.2</c:v>
                </c:pt>
                <c:pt idx="591">
                  <c:v>0.18</c:v>
                </c:pt>
                <c:pt idx="592">
                  <c:v>0.18</c:v>
                </c:pt>
                <c:pt idx="593">
                  <c:v>0.18</c:v>
                </c:pt>
                <c:pt idx="594">
                  <c:v>0.18</c:v>
                </c:pt>
                <c:pt idx="595">
                  <c:v>0.2</c:v>
                </c:pt>
                <c:pt idx="596">
                  <c:v>0.2</c:v>
                </c:pt>
                <c:pt idx="597">
                  <c:v>0.2</c:v>
                </c:pt>
                <c:pt idx="598">
                  <c:v>0.2</c:v>
                </c:pt>
                <c:pt idx="599">
                  <c:v>0.18</c:v>
                </c:pt>
                <c:pt idx="600">
                  <c:v>0.18</c:v>
                </c:pt>
                <c:pt idx="601">
                  <c:v>0.16</c:v>
                </c:pt>
                <c:pt idx="602">
                  <c:v>0.16</c:v>
                </c:pt>
                <c:pt idx="603">
                  <c:v>0.18</c:v>
                </c:pt>
                <c:pt idx="604">
                  <c:v>0.18</c:v>
                </c:pt>
                <c:pt idx="605">
                  <c:v>0.18</c:v>
                </c:pt>
                <c:pt idx="606">
                  <c:v>0.18</c:v>
                </c:pt>
                <c:pt idx="607">
                  <c:v>0.18</c:v>
                </c:pt>
                <c:pt idx="608">
                  <c:v>0.22</c:v>
                </c:pt>
                <c:pt idx="609">
                  <c:v>0.2</c:v>
                </c:pt>
                <c:pt idx="610">
                  <c:v>0.22</c:v>
                </c:pt>
                <c:pt idx="611">
                  <c:v>0.24</c:v>
                </c:pt>
                <c:pt idx="612">
                  <c:v>0.24</c:v>
                </c:pt>
                <c:pt idx="613">
                  <c:v>0.24</c:v>
                </c:pt>
                <c:pt idx="614">
                  <c:v>0.24</c:v>
                </c:pt>
                <c:pt idx="615">
                  <c:v>0.22</c:v>
                </c:pt>
                <c:pt idx="616">
                  <c:v>0.24</c:v>
                </c:pt>
                <c:pt idx="617">
                  <c:v>0.24</c:v>
                </c:pt>
                <c:pt idx="618">
                  <c:v>0.22</c:v>
                </c:pt>
                <c:pt idx="619">
                  <c:v>0.22</c:v>
                </c:pt>
                <c:pt idx="620">
                  <c:v>0.22</c:v>
                </c:pt>
                <c:pt idx="621">
                  <c:v>0.2</c:v>
                </c:pt>
                <c:pt idx="622">
                  <c:v>0.16</c:v>
                </c:pt>
                <c:pt idx="623">
                  <c:v>0.16</c:v>
                </c:pt>
                <c:pt idx="624">
                  <c:v>0.16</c:v>
                </c:pt>
                <c:pt idx="625">
                  <c:v>0.18</c:v>
                </c:pt>
                <c:pt idx="626">
                  <c:v>0.18</c:v>
                </c:pt>
                <c:pt idx="627">
                  <c:v>0.18</c:v>
                </c:pt>
                <c:pt idx="628">
                  <c:v>0.18</c:v>
                </c:pt>
                <c:pt idx="629">
                  <c:v>0.2</c:v>
                </c:pt>
                <c:pt idx="630">
                  <c:v>0.22</c:v>
                </c:pt>
                <c:pt idx="631">
                  <c:v>0.22</c:v>
                </c:pt>
                <c:pt idx="632">
                  <c:v>0.22</c:v>
                </c:pt>
                <c:pt idx="633">
                  <c:v>0.24</c:v>
                </c:pt>
                <c:pt idx="634">
                  <c:v>0.24</c:v>
                </c:pt>
                <c:pt idx="635">
                  <c:v>0.22</c:v>
                </c:pt>
                <c:pt idx="636">
                  <c:v>0.22</c:v>
                </c:pt>
                <c:pt idx="637">
                  <c:v>0.18</c:v>
                </c:pt>
                <c:pt idx="638">
                  <c:v>0.18</c:v>
                </c:pt>
                <c:pt idx="639">
                  <c:v>0.16</c:v>
                </c:pt>
                <c:pt idx="640">
                  <c:v>0.16</c:v>
                </c:pt>
                <c:pt idx="641">
                  <c:v>0.16</c:v>
                </c:pt>
                <c:pt idx="642">
                  <c:v>0.14000000000000001</c:v>
                </c:pt>
                <c:pt idx="643">
                  <c:v>0.16</c:v>
                </c:pt>
                <c:pt idx="644">
                  <c:v>0.14000000000000001</c:v>
                </c:pt>
                <c:pt idx="645">
                  <c:v>0.14000000000000001</c:v>
                </c:pt>
                <c:pt idx="646">
                  <c:v>0.14000000000000001</c:v>
                </c:pt>
                <c:pt idx="647">
                  <c:v>0.14000000000000001</c:v>
                </c:pt>
                <c:pt idx="648">
                  <c:v>0.14000000000000001</c:v>
                </c:pt>
                <c:pt idx="649">
                  <c:v>0.16</c:v>
                </c:pt>
                <c:pt idx="650">
                  <c:v>0.18</c:v>
                </c:pt>
                <c:pt idx="651">
                  <c:v>0.22</c:v>
                </c:pt>
                <c:pt idx="652">
                  <c:v>0.3</c:v>
                </c:pt>
                <c:pt idx="653">
                  <c:v>0.28000000000000003</c:v>
                </c:pt>
                <c:pt idx="654">
                  <c:v>0.28000000000000003</c:v>
                </c:pt>
                <c:pt idx="655">
                  <c:v>0.3</c:v>
                </c:pt>
                <c:pt idx="656">
                  <c:v>0.3</c:v>
                </c:pt>
                <c:pt idx="657">
                  <c:v>0.3</c:v>
                </c:pt>
                <c:pt idx="658">
                  <c:v>0.26</c:v>
                </c:pt>
                <c:pt idx="659">
                  <c:v>0.26</c:v>
                </c:pt>
                <c:pt idx="660">
                  <c:v>0.26</c:v>
                </c:pt>
                <c:pt idx="661">
                  <c:v>0.24</c:v>
                </c:pt>
                <c:pt idx="662">
                  <c:v>0.24</c:v>
                </c:pt>
                <c:pt idx="663">
                  <c:v>0.24</c:v>
                </c:pt>
                <c:pt idx="664">
                  <c:v>0.24</c:v>
                </c:pt>
                <c:pt idx="665">
                  <c:v>0.22</c:v>
                </c:pt>
                <c:pt idx="666">
                  <c:v>0.22</c:v>
                </c:pt>
                <c:pt idx="667">
                  <c:v>0.22</c:v>
                </c:pt>
                <c:pt idx="668">
                  <c:v>0.2</c:v>
                </c:pt>
                <c:pt idx="669">
                  <c:v>0.18</c:v>
                </c:pt>
                <c:pt idx="670">
                  <c:v>0.16</c:v>
                </c:pt>
                <c:pt idx="671">
                  <c:v>0.16</c:v>
                </c:pt>
                <c:pt idx="672">
                  <c:v>0.16</c:v>
                </c:pt>
                <c:pt idx="673">
                  <c:v>0.16</c:v>
                </c:pt>
                <c:pt idx="674">
                  <c:v>0.16</c:v>
                </c:pt>
                <c:pt idx="675">
                  <c:v>0.16</c:v>
                </c:pt>
                <c:pt idx="676">
                  <c:v>0.18</c:v>
                </c:pt>
                <c:pt idx="677">
                  <c:v>0.16</c:v>
                </c:pt>
                <c:pt idx="678">
                  <c:v>0.18</c:v>
                </c:pt>
                <c:pt idx="679">
                  <c:v>0.16</c:v>
                </c:pt>
                <c:pt idx="680">
                  <c:v>0.16</c:v>
                </c:pt>
                <c:pt idx="681">
                  <c:v>0.16</c:v>
                </c:pt>
                <c:pt idx="682">
                  <c:v>0.16</c:v>
                </c:pt>
                <c:pt idx="683">
                  <c:v>0.3</c:v>
                </c:pt>
                <c:pt idx="684">
                  <c:v>0.16</c:v>
                </c:pt>
                <c:pt idx="685">
                  <c:v>0.16</c:v>
                </c:pt>
                <c:pt idx="686">
                  <c:v>0.16</c:v>
                </c:pt>
                <c:pt idx="687">
                  <c:v>0.16</c:v>
                </c:pt>
                <c:pt idx="688">
                  <c:v>0.16</c:v>
                </c:pt>
                <c:pt idx="689">
                  <c:v>0.16</c:v>
                </c:pt>
                <c:pt idx="690">
                  <c:v>0.16</c:v>
                </c:pt>
                <c:pt idx="691">
                  <c:v>0.16</c:v>
                </c:pt>
                <c:pt idx="692">
                  <c:v>0.14000000000000001</c:v>
                </c:pt>
                <c:pt idx="693">
                  <c:v>0.14000000000000001</c:v>
                </c:pt>
                <c:pt idx="694">
                  <c:v>0.16</c:v>
                </c:pt>
                <c:pt idx="695">
                  <c:v>0.16</c:v>
                </c:pt>
                <c:pt idx="696">
                  <c:v>0.16</c:v>
                </c:pt>
                <c:pt idx="697">
                  <c:v>0.16</c:v>
                </c:pt>
                <c:pt idx="698">
                  <c:v>0.18</c:v>
                </c:pt>
                <c:pt idx="699">
                  <c:v>0.2</c:v>
                </c:pt>
                <c:pt idx="700">
                  <c:v>0.2</c:v>
                </c:pt>
                <c:pt idx="701">
                  <c:v>0.22</c:v>
                </c:pt>
                <c:pt idx="702">
                  <c:v>0.24</c:v>
                </c:pt>
                <c:pt idx="703">
                  <c:v>0.24</c:v>
                </c:pt>
                <c:pt idx="704">
                  <c:v>0.24</c:v>
                </c:pt>
                <c:pt idx="705">
                  <c:v>0.24</c:v>
                </c:pt>
                <c:pt idx="706">
                  <c:v>0.24</c:v>
                </c:pt>
                <c:pt idx="707">
                  <c:v>0.22</c:v>
                </c:pt>
                <c:pt idx="708">
                  <c:v>0.22</c:v>
                </c:pt>
                <c:pt idx="709">
                  <c:v>0.22</c:v>
                </c:pt>
                <c:pt idx="710">
                  <c:v>0.2</c:v>
                </c:pt>
                <c:pt idx="711">
                  <c:v>0.22</c:v>
                </c:pt>
                <c:pt idx="712">
                  <c:v>0.22</c:v>
                </c:pt>
                <c:pt idx="713">
                  <c:v>0.22</c:v>
                </c:pt>
                <c:pt idx="714">
                  <c:v>0.22</c:v>
                </c:pt>
                <c:pt idx="715">
                  <c:v>0.22</c:v>
                </c:pt>
                <c:pt idx="716">
                  <c:v>0.22</c:v>
                </c:pt>
                <c:pt idx="717">
                  <c:v>0.22</c:v>
                </c:pt>
                <c:pt idx="718">
                  <c:v>0.22</c:v>
                </c:pt>
                <c:pt idx="719">
                  <c:v>0.22</c:v>
                </c:pt>
                <c:pt idx="720">
                  <c:v>0.24</c:v>
                </c:pt>
                <c:pt idx="721">
                  <c:v>0.22</c:v>
                </c:pt>
                <c:pt idx="722">
                  <c:v>0.24</c:v>
                </c:pt>
                <c:pt idx="723">
                  <c:v>0.24</c:v>
                </c:pt>
                <c:pt idx="724">
                  <c:v>0.34</c:v>
                </c:pt>
                <c:pt idx="725">
                  <c:v>0.38</c:v>
                </c:pt>
                <c:pt idx="726">
                  <c:v>0.38</c:v>
                </c:pt>
                <c:pt idx="727">
                  <c:v>0.36</c:v>
                </c:pt>
                <c:pt idx="728">
                  <c:v>0.36</c:v>
                </c:pt>
                <c:pt idx="729">
                  <c:v>0.34</c:v>
                </c:pt>
                <c:pt idx="730">
                  <c:v>0.28000000000000003</c:v>
                </c:pt>
                <c:pt idx="731">
                  <c:v>0.24</c:v>
                </c:pt>
                <c:pt idx="732">
                  <c:v>0.22</c:v>
                </c:pt>
                <c:pt idx="733">
                  <c:v>0.22</c:v>
                </c:pt>
                <c:pt idx="734">
                  <c:v>0.2</c:v>
                </c:pt>
                <c:pt idx="735">
                  <c:v>0.2</c:v>
                </c:pt>
                <c:pt idx="736">
                  <c:v>0.2</c:v>
                </c:pt>
                <c:pt idx="737">
                  <c:v>0.18</c:v>
                </c:pt>
                <c:pt idx="738">
                  <c:v>0.18</c:v>
                </c:pt>
                <c:pt idx="739">
                  <c:v>0.16</c:v>
                </c:pt>
                <c:pt idx="740">
                  <c:v>0.16</c:v>
                </c:pt>
                <c:pt idx="741">
                  <c:v>0.14000000000000001</c:v>
                </c:pt>
                <c:pt idx="742">
                  <c:v>0.14000000000000001</c:v>
                </c:pt>
                <c:pt idx="743">
                  <c:v>0.16</c:v>
                </c:pt>
                <c:pt idx="744">
                  <c:v>0.18</c:v>
                </c:pt>
                <c:pt idx="745">
                  <c:v>0.18</c:v>
                </c:pt>
                <c:pt idx="746">
                  <c:v>0.2</c:v>
                </c:pt>
                <c:pt idx="747">
                  <c:v>0.2</c:v>
                </c:pt>
                <c:pt idx="748">
                  <c:v>0.22</c:v>
                </c:pt>
                <c:pt idx="749">
                  <c:v>0.22</c:v>
                </c:pt>
                <c:pt idx="750">
                  <c:v>0.22</c:v>
                </c:pt>
                <c:pt idx="751">
                  <c:v>0.2</c:v>
                </c:pt>
                <c:pt idx="752">
                  <c:v>0.2</c:v>
                </c:pt>
                <c:pt idx="753">
                  <c:v>0.2</c:v>
                </c:pt>
                <c:pt idx="754">
                  <c:v>0.2</c:v>
                </c:pt>
                <c:pt idx="755">
                  <c:v>0.18</c:v>
                </c:pt>
                <c:pt idx="756">
                  <c:v>0.18</c:v>
                </c:pt>
                <c:pt idx="757">
                  <c:v>0.2</c:v>
                </c:pt>
                <c:pt idx="758">
                  <c:v>0.2</c:v>
                </c:pt>
                <c:pt idx="759">
                  <c:v>0.16</c:v>
                </c:pt>
                <c:pt idx="760">
                  <c:v>0.14000000000000001</c:v>
                </c:pt>
                <c:pt idx="761">
                  <c:v>0.14000000000000001</c:v>
                </c:pt>
                <c:pt idx="762">
                  <c:v>0.14000000000000001</c:v>
                </c:pt>
                <c:pt idx="763">
                  <c:v>0.16</c:v>
                </c:pt>
                <c:pt idx="764">
                  <c:v>0.14000000000000001</c:v>
                </c:pt>
                <c:pt idx="765">
                  <c:v>0.14000000000000001</c:v>
                </c:pt>
                <c:pt idx="766">
                  <c:v>0.16</c:v>
                </c:pt>
                <c:pt idx="767">
                  <c:v>0.2</c:v>
                </c:pt>
                <c:pt idx="768">
                  <c:v>0.22</c:v>
                </c:pt>
                <c:pt idx="769">
                  <c:v>0.24</c:v>
                </c:pt>
                <c:pt idx="770">
                  <c:v>0.26</c:v>
                </c:pt>
                <c:pt idx="771">
                  <c:v>0.28000000000000003</c:v>
                </c:pt>
                <c:pt idx="772">
                  <c:v>0.28000000000000003</c:v>
                </c:pt>
                <c:pt idx="773">
                  <c:v>0.3</c:v>
                </c:pt>
                <c:pt idx="774">
                  <c:v>0.26</c:v>
                </c:pt>
                <c:pt idx="775">
                  <c:v>0.24</c:v>
                </c:pt>
                <c:pt idx="776">
                  <c:v>0.24</c:v>
                </c:pt>
                <c:pt idx="777">
                  <c:v>0.24</c:v>
                </c:pt>
                <c:pt idx="778">
                  <c:v>0.24</c:v>
                </c:pt>
                <c:pt idx="779">
                  <c:v>0.24</c:v>
                </c:pt>
                <c:pt idx="780">
                  <c:v>0.24</c:v>
                </c:pt>
                <c:pt idx="781">
                  <c:v>0.24</c:v>
                </c:pt>
                <c:pt idx="782">
                  <c:v>0.24</c:v>
                </c:pt>
                <c:pt idx="783">
                  <c:v>0.24</c:v>
                </c:pt>
                <c:pt idx="784">
                  <c:v>0.24</c:v>
                </c:pt>
                <c:pt idx="785">
                  <c:v>0.22</c:v>
                </c:pt>
                <c:pt idx="786">
                  <c:v>0.2</c:v>
                </c:pt>
                <c:pt idx="787">
                  <c:v>0.2</c:v>
                </c:pt>
                <c:pt idx="788">
                  <c:v>0.22</c:v>
                </c:pt>
                <c:pt idx="789">
                  <c:v>0.2</c:v>
                </c:pt>
                <c:pt idx="790">
                  <c:v>0.2</c:v>
                </c:pt>
                <c:pt idx="791">
                  <c:v>0.2</c:v>
                </c:pt>
                <c:pt idx="792">
                  <c:v>0.22</c:v>
                </c:pt>
                <c:pt idx="793">
                  <c:v>0.22</c:v>
                </c:pt>
                <c:pt idx="794">
                  <c:v>0.22</c:v>
                </c:pt>
                <c:pt idx="795">
                  <c:v>0.22</c:v>
                </c:pt>
                <c:pt idx="796">
                  <c:v>0.22</c:v>
                </c:pt>
                <c:pt idx="797">
                  <c:v>0.22</c:v>
                </c:pt>
                <c:pt idx="798">
                  <c:v>0.24</c:v>
                </c:pt>
                <c:pt idx="799">
                  <c:v>0.28000000000000003</c:v>
                </c:pt>
                <c:pt idx="800">
                  <c:v>0.28000000000000003</c:v>
                </c:pt>
                <c:pt idx="801">
                  <c:v>0.3</c:v>
                </c:pt>
                <c:pt idx="802">
                  <c:v>0.26</c:v>
                </c:pt>
                <c:pt idx="803">
                  <c:v>0.26</c:v>
                </c:pt>
                <c:pt idx="804">
                  <c:v>0.26</c:v>
                </c:pt>
                <c:pt idx="805">
                  <c:v>0.26</c:v>
                </c:pt>
                <c:pt idx="806">
                  <c:v>0.26</c:v>
                </c:pt>
                <c:pt idx="807">
                  <c:v>0.26</c:v>
                </c:pt>
                <c:pt idx="808">
                  <c:v>0.26</c:v>
                </c:pt>
                <c:pt idx="809">
                  <c:v>0.26</c:v>
                </c:pt>
                <c:pt idx="810">
                  <c:v>0.26</c:v>
                </c:pt>
                <c:pt idx="811">
                  <c:v>0.26</c:v>
                </c:pt>
                <c:pt idx="812">
                  <c:v>0.24</c:v>
                </c:pt>
                <c:pt idx="813">
                  <c:v>0.24</c:v>
                </c:pt>
                <c:pt idx="814">
                  <c:v>0.28000000000000003</c:v>
                </c:pt>
                <c:pt idx="815">
                  <c:v>0.3</c:v>
                </c:pt>
                <c:pt idx="816">
                  <c:v>0.32</c:v>
                </c:pt>
                <c:pt idx="817">
                  <c:v>0.34</c:v>
                </c:pt>
                <c:pt idx="818">
                  <c:v>0.34</c:v>
                </c:pt>
                <c:pt idx="819">
                  <c:v>0.34</c:v>
                </c:pt>
                <c:pt idx="820">
                  <c:v>0.34</c:v>
                </c:pt>
                <c:pt idx="821">
                  <c:v>0.34</c:v>
                </c:pt>
                <c:pt idx="822">
                  <c:v>0.34</c:v>
                </c:pt>
                <c:pt idx="823">
                  <c:v>0.3</c:v>
                </c:pt>
                <c:pt idx="824">
                  <c:v>0.28000000000000003</c:v>
                </c:pt>
                <c:pt idx="825">
                  <c:v>0.28000000000000003</c:v>
                </c:pt>
                <c:pt idx="826">
                  <c:v>0.26</c:v>
                </c:pt>
                <c:pt idx="827">
                  <c:v>0.26</c:v>
                </c:pt>
                <c:pt idx="828">
                  <c:v>0.24</c:v>
                </c:pt>
                <c:pt idx="829">
                  <c:v>0.24</c:v>
                </c:pt>
                <c:pt idx="830">
                  <c:v>0.22</c:v>
                </c:pt>
                <c:pt idx="831">
                  <c:v>0.2</c:v>
                </c:pt>
                <c:pt idx="832">
                  <c:v>0.2</c:v>
                </c:pt>
                <c:pt idx="833">
                  <c:v>0.2</c:v>
                </c:pt>
                <c:pt idx="834">
                  <c:v>0.2</c:v>
                </c:pt>
                <c:pt idx="835">
                  <c:v>0.18</c:v>
                </c:pt>
                <c:pt idx="836">
                  <c:v>0.18</c:v>
                </c:pt>
                <c:pt idx="837">
                  <c:v>0.16</c:v>
                </c:pt>
                <c:pt idx="838">
                  <c:v>0.22</c:v>
                </c:pt>
                <c:pt idx="839">
                  <c:v>0.24</c:v>
                </c:pt>
                <c:pt idx="840">
                  <c:v>0.3</c:v>
                </c:pt>
                <c:pt idx="841">
                  <c:v>0.32</c:v>
                </c:pt>
                <c:pt idx="842">
                  <c:v>0.36</c:v>
                </c:pt>
                <c:pt idx="843">
                  <c:v>0.36</c:v>
                </c:pt>
                <c:pt idx="844">
                  <c:v>0.38</c:v>
                </c:pt>
                <c:pt idx="845">
                  <c:v>0.36</c:v>
                </c:pt>
                <c:pt idx="846">
                  <c:v>0.32</c:v>
                </c:pt>
                <c:pt idx="847">
                  <c:v>0.34</c:v>
                </c:pt>
                <c:pt idx="848">
                  <c:v>0.32</c:v>
                </c:pt>
                <c:pt idx="849">
                  <c:v>0.32</c:v>
                </c:pt>
                <c:pt idx="850">
                  <c:v>0.32</c:v>
                </c:pt>
                <c:pt idx="851">
                  <c:v>0.28000000000000003</c:v>
                </c:pt>
                <c:pt idx="852">
                  <c:v>0.3</c:v>
                </c:pt>
                <c:pt idx="853">
                  <c:v>0.28000000000000003</c:v>
                </c:pt>
                <c:pt idx="854">
                  <c:v>0.28000000000000003</c:v>
                </c:pt>
                <c:pt idx="855">
                  <c:v>0.26</c:v>
                </c:pt>
                <c:pt idx="856">
                  <c:v>0.28000000000000003</c:v>
                </c:pt>
                <c:pt idx="857">
                  <c:v>0.26</c:v>
                </c:pt>
                <c:pt idx="858">
                  <c:v>0.26</c:v>
                </c:pt>
                <c:pt idx="859">
                  <c:v>0.26</c:v>
                </c:pt>
                <c:pt idx="860">
                  <c:v>0.24</c:v>
                </c:pt>
                <c:pt idx="861">
                  <c:v>0.24</c:v>
                </c:pt>
                <c:pt idx="862">
                  <c:v>0.24</c:v>
                </c:pt>
                <c:pt idx="863">
                  <c:v>0.22</c:v>
                </c:pt>
                <c:pt idx="864">
                  <c:v>0.22</c:v>
                </c:pt>
                <c:pt idx="865">
                  <c:v>0.24</c:v>
                </c:pt>
                <c:pt idx="866">
                  <c:v>0.24</c:v>
                </c:pt>
                <c:pt idx="867">
                  <c:v>0.22</c:v>
                </c:pt>
                <c:pt idx="868">
                  <c:v>0.22</c:v>
                </c:pt>
                <c:pt idx="869">
                  <c:v>0.22</c:v>
                </c:pt>
                <c:pt idx="870">
                  <c:v>0.22</c:v>
                </c:pt>
                <c:pt idx="871">
                  <c:v>0.2</c:v>
                </c:pt>
                <c:pt idx="872">
                  <c:v>0.16</c:v>
                </c:pt>
                <c:pt idx="873">
                  <c:v>0.16</c:v>
                </c:pt>
                <c:pt idx="874">
                  <c:v>0.14000000000000001</c:v>
                </c:pt>
                <c:pt idx="875">
                  <c:v>0.12</c:v>
                </c:pt>
                <c:pt idx="876">
                  <c:v>0.12</c:v>
                </c:pt>
                <c:pt idx="877">
                  <c:v>0.1</c:v>
                </c:pt>
                <c:pt idx="878">
                  <c:v>0.1</c:v>
                </c:pt>
                <c:pt idx="879">
                  <c:v>0.08</c:v>
                </c:pt>
                <c:pt idx="880">
                  <c:v>0.06</c:v>
                </c:pt>
                <c:pt idx="881">
                  <c:v>0.06</c:v>
                </c:pt>
                <c:pt idx="882">
                  <c:v>0.06</c:v>
                </c:pt>
                <c:pt idx="883">
                  <c:v>0.06</c:v>
                </c:pt>
                <c:pt idx="884">
                  <c:v>0.1</c:v>
                </c:pt>
                <c:pt idx="885">
                  <c:v>0.12</c:v>
                </c:pt>
                <c:pt idx="886">
                  <c:v>0.14000000000000001</c:v>
                </c:pt>
                <c:pt idx="887">
                  <c:v>0.14000000000000001</c:v>
                </c:pt>
                <c:pt idx="888">
                  <c:v>0.18</c:v>
                </c:pt>
                <c:pt idx="889">
                  <c:v>0.18</c:v>
                </c:pt>
                <c:pt idx="890">
                  <c:v>0.2</c:v>
                </c:pt>
                <c:pt idx="891">
                  <c:v>0.2</c:v>
                </c:pt>
                <c:pt idx="892">
                  <c:v>0.2</c:v>
                </c:pt>
                <c:pt idx="893">
                  <c:v>0.2</c:v>
                </c:pt>
                <c:pt idx="894">
                  <c:v>0.18</c:v>
                </c:pt>
                <c:pt idx="895">
                  <c:v>0.14000000000000001</c:v>
                </c:pt>
                <c:pt idx="896">
                  <c:v>0.14000000000000001</c:v>
                </c:pt>
                <c:pt idx="897">
                  <c:v>0.14000000000000001</c:v>
                </c:pt>
                <c:pt idx="898">
                  <c:v>0.16</c:v>
                </c:pt>
                <c:pt idx="899">
                  <c:v>0.16</c:v>
                </c:pt>
                <c:pt idx="900">
                  <c:v>0.14000000000000001</c:v>
                </c:pt>
                <c:pt idx="901">
                  <c:v>0.14000000000000001</c:v>
                </c:pt>
                <c:pt idx="902">
                  <c:v>0.14000000000000001</c:v>
                </c:pt>
                <c:pt idx="903">
                  <c:v>0.14000000000000001</c:v>
                </c:pt>
                <c:pt idx="904">
                  <c:v>0.12</c:v>
                </c:pt>
                <c:pt idx="905">
                  <c:v>0.12</c:v>
                </c:pt>
                <c:pt idx="906">
                  <c:v>0.1</c:v>
                </c:pt>
                <c:pt idx="907">
                  <c:v>0.1</c:v>
                </c:pt>
                <c:pt idx="908">
                  <c:v>0.12</c:v>
                </c:pt>
                <c:pt idx="909">
                  <c:v>0.12</c:v>
                </c:pt>
                <c:pt idx="910">
                  <c:v>0.14000000000000001</c:v>
                </c:pt>
                <c:pt idx="911">
                  <c:v>0.16</c:v>
                </c:pt>
                <c:pt idx="912">
                  <c:v>0.18</c:v>
                </c:pt>
                <c:pt idx="913">
                  <c:v>0.2</c:v>
                </c:pt>
                <c:pt idx="914">
                  <c:v>0.2</c:v>
                </c:pt>
                <c:pt idx="915">
                  <c:v>0.2</c:v>
                </c:pt>
                <c:pt idx="916">
                  <c:v>0.18</c:v>
                </c:pt>
                <c:pt idx="917">
                  <c:v>0.16</c:v>
                </c:pt>
                <c:pt idx="918">
                  <c:v>0.14000000000000001</c:v>
                </c:pt>
                <c:pt idx="919">
                  <c:v>0.14000000000000001</c:v>
                </c:pt>
                <c:pt idx="920">
                  <c:v>0.14000000000000001</c:v>
                </c:pt>
                <c:pt idx="921">
                  <c:v>0.12</c:v>
                </c:pt>
                <c:pt idx="922">
                  <c:v>0.12</c:v>
                </c:pt>
                <c:pt idx="923">
                  <c:v>0.1</c:v>
                </c:pt>
                <c:pt idx="924">
                  <c:v>0.1</c:v>
                </c:pt>
                <c:pt idx="925">
                  <c:v>0.1</c:v>
                </c:pt>
                <c:pt idx="926">
                  <c:v>0.08</c:v>
                </c:pt>
                <c:pt idx="927">
                  <c:v>0.1</c:v>
                </c:pt>
                <c:pt idx="928">
                  <c:v>0.08</c:v>
                </c:pt>
                <c:pt idx="929">
                  <c:v>0.1</c:v>
                </c:pt>
                <c:pt idx="930">
                  <c:v>0.12</c:v>
                </c:pt>
                <c:pt idx="931">
                  <c:v>0.14000000000000001</c:v>
                </c:pt>
                <c:pt idx="932">
                  <c:v>0.22</c:v>
                </c:pt>
                <c:pt idx="933">
                  <c:v>0.22</c:v>
                </c:pt>
                <c:pt idx="934">
                  <c:v>0.24</c:v>
                </c:pt>
                <c:pt idx="935">
                  <c:v>0.3</c:v>
                </c:pt>
                <c:pt idx="936">
                  <c:v>0.32</c:v>
                </c:pt>
                <c:pt idx="937">
                  <c:v>0.3</c:v>
                </c:pt>
                <c:pt idx="938">
                  <c:v>0.3</c:v>
                </c:pt>
                <c:pt idx="939">
                  <c:v>0.28000000000000003</c:v>
                </c:pt>
                <c:pt idx="940">
                  <c:v>0.26</c:v>
                </c:pt>
                <c:pt idx="941">
                  <c:v>0.22</c:v>
                </c:pt>
                <c:pt idx="942">
                  <c:v>0.2</c:v>
                </c:pt>
                <c:pt idx="943">
                  <c:v>0.2</c:v>
                </c:pt>
                <c:pt idx="944">
                  <c:v>0.18</c:v>
                </c:pt>
                <c:pt idx="945">
                  <c:v>0.16</c:v>
                </c:pt>
                <c:pt idx="946">
                  <c:v>0.14000000000000001</c:v>
                </c:pt>
                <c:pt idx="947">
                  <c:v>0.14000000000000001</c:v>
                </c:pt>
                <c:pt idx="948">
                  <c:v>0.12</c:v>
                </c:pt>
                <c:pt idx="949">
                  <c:v>0.12</c:v>
                </c:pt>
                <c:pt idx="950">
                  <c:v>0.12</c:v>
                </c:pt>
                <c:pt idx="951">
                  <c:v>0.12</c:v>
                </c:pt>
                <c:pt idx="952">
                  <c:v>0.12</c:v>
                </c:pt>
                <c:pt idx="953">
                  <c:v>0.14000000000000001</c:v>
                </c:pt>
                <c:pt idx="954">
                  <c:v>0.16</c:v>
                </c:pt>
                <c:pt idx="955">
                  <c:v>0.22</c:v>
                </c:pt>
                <c:pt idx="956">
                  <c:v>0.3</c:v>
                </c:pt>
                <c:pt idx="957">
                  <c:v>0.3</c:v>
                </c:pt>
                <c:pt idx="958">
                  <c:v>0.3</c:v>
                </c:pt>
                <c:pt idx="959">
                  <c:v>0.34</c:v>
                </c:pt>
                <c:pt idx="960">
                  <c:v>0.34</c:v>
                </c:pt>
                <c:pt idx="961">
                  <c:v>0.34</c:v>
                </c:pt>
                <c:pt idx="962">
                  <c:v>0.32</c:v>
                </c:pt>
                <c:pt idx="963">
                  <c:v>0.28000000000000003</c:v>
                </c:pt>
                <c:pt idx="964">
                  <c:v>0.28000000000000003</c:v>
                </c:pt>
                <c:pt idx="965">
                  <c:v>0.26</c:v>
                </c:pt>
                <c:pt idx="966">
                  <c:v>0.26</c:v>
                </c:pt>
                <c:pt idx="967">
                  <c:v>0.24</c:v>
                </c:pt>
                <c:pt idx="968">
                  <c:v>0.22</c:v>
                </c:pt>
                <c:pt idx="969">
                  <c:v>0.2</c:v>
                </c:pt>
                <c:pt idx="970">
                  <c:v>0.2</c:v>
                </c:pt>
                <c:pt idx="971">
                  <c:v>0.2</c:v>
                </c:pt>
                <c:pt idx="972">
                  <c:v>0.2</c:v>
                </c:pt>
                <c:pt idx="973">
                  <c:v>0.2</c:v>
                </c:pt>
                <c:pt idx="974">
                  <c:v>0.2</c:v>
                </c:pt>
                <c:pt idx="975">
                  <c:v>0.22</c:v>
                </c:pt>
                <c:pt idx="976">
                  <c:v>0.22</c:v>
                </c:pt>
                <c:pt idx="977">
                  <c:v>0.24</c:v>
                </c:pt>
                <c:pt idx="978">
                  <c:v>0.3</c:v>
                </c:pt>
                <c:pt idx="979">
                  <c:v>0.32</c:v>
                </c:pt>
                <c:pt idx="980">
                  <c:v>0.36</c:v>
                </c:pt>
                <c:pt idx="981">
                  <c:v>0.38</c:v>
                </c:pt>
                <c:pt idx="982">
                  <c:v>0.4</c:v>
                </c:pt>
                <c:pt idx="983">
                  <c:v>0.4</c:v>
                </c:pt>
                <c:pt idx="984">
                  <c:v>0.42</c:v>
                </c:pt>
                <c:pt idx="985">
                  <c:v>0.42</c:v>
                </c:pt>
                <c:pt idx="986">
                  <c:v>0.4</c:v>
                </c:pt>
                <c:pt idx="987">
                  <c:v>0.4</c:v>
                </c:pt>
                <c:pt idx="988">
                  <c:v>0.4</c:v>
                </c:pt>
                <c:pt idx="989">
                  <c:v>0.4</c:v>
                </c:pt>
                <c:pt idx="990">
                  <c:v>0.4</c:v>
                </c:pt>
                <c:pt idx="991">
                  <c:v>0.4</c:v>
                </c:pt>
                <c:pt idx="992">
                  <c:v>0.38</c:v>
                </c:pt>
                <c:pt idx="993">
                  <c:v>0.38</c:v>
                </c:pt>
                <c:pt idx="994">
                  <c:v>0.36</c:v>
                </c:pt>
                <c:pt idx="995">
                  <c:v>0.34</c:v>
                </c:pt>
                <c:pt idx="996">
                  <c:v>0.32</c:v>
                </c:pt>
                <c:pt idx="997">
                  <c:v>0.32</c:v>
                </c:pt>
                <c:pt idx="998">
                  <c:v>0.34</c:v>
                </c:pt>
                <c:pt idx="999">
                  <c:v>0.34</c:v>
                </c:pt>
                <c:pt idx="1000">
                  <c:v>0.38</c:v>
                </c:pt>
                <c:pt idx="1001">
                  <c:v>0.4</c:v>
                </c:pt>
                <c:pt idx="1002">
                  <c:v>0.44</c:v>
                </c:pt>
                <c:pt idx="1003">
                  <c:v>0.52</c:v>
                </c:pt>
                <c:pt idx="1004">
                  <c:v>0.56000000000000005</c:v>
                </c:pt>
                <c:pt idx="1005">
                  <c:v>0.57999999999999996</c:v>
                </c:pt>
                <c:pt idx="1006">
                  <c:v>0.6</c:v>
                </c:pt>
                <c:pt idx="1007">
                  <c:v>0.56000000000000005</c:v>
                </c:pt>
                <c:pt idx="1008">
                  <c:v>0.52</c:v>
                </c:pt>
                <c:pt idx="1009">
                  <c:v>0.46</c:v>
                </c:pt>
                <c:pt idx="1010">
                  <c:v>0.4</c:v>
                </c:pt>
                <c:pt idx="1011">
                  <c:v>0.38</c:v>
                </c:pt>
                <c:pt idx="1012">
                  <c:v>0.36</c:v>
                </c:pt>
                <c:pt idx="1013">
                  <c:v>0.36</c:v>
                </c:pt>
                <c:pt idx="1014">
                  <c:v>0.34</c:v>
                </c:pt>
                <c:pt idx="1015">
                  <c:v>0.32</c:v>
                </c:pt>
                <c:pt idx="1016">
                  <c:v>0.3</c:v>
                </c:pt>
                <c:pt idx="1017">
                  <c:v>0.3</c:v>
                </c:pt>
                <c:pt idx="1018">
                  <c:v>0.28000000000000003</c:v>
                </c:pt>
                <c:pt idx="1019">
                  <c:v>0.22</c:v>
                </c:pt>
                <c:pt idx="1020">
                  <c:v>0.22</c:v>
                </c:pt>
                <c:pt idx="1021">
                  <c:v>0.2</c:v>
                </c:pt>
                <c:pt idx="1022">
                  <c:v>0.2</c:v>
                </c:pt>
                <c:pt idx="1023">
                  <c:v>0.2</c:v>
                </c:pt>
                <c:pt idx="1024">
                  <c:v>0.22</c:v>
                </c:pt>
                <c:pt idx="1025">
                  <c:v>0.24</c:v>
                </c:pt>
                <c:pt idx="1026">
                  <c:v>0.26</c:v>
                </c:pt>
                <c:pt idx="1027">
                  <c:v>0.28000000000000003</c:v>
                </c:pt>
                <c:pt idx="1028">
                  <c:v>0.32</c:v>
                </c:pt>
                <c:pt idx="1029">
                  <c:v>0.34</c:v>
                </c:pt>
                <c:pt idx="1030">
                  <c:v>0.34</c:v>
                </c:pt>
                <c:pt idx="1031">
                  <c:v>0.34</c:v>
                </c:pt>
                <c:pt idx="1032">
                  <c:v>0.32</c:v>
                </c:pt>
                <c:pt idx="1033">
                  <c:v>0.3</c:v>
                </c:pt>
                <c:pt idx="1034">
                  <c:v>0.28000000000000003</c:v>
                </c:pt>
                <c:pt idx="1035">
                  <c:v>0.26</c:v>
                </c:pt>
                <c:pt idx="1036">
                  <c:v>0.24</c:v>
                </c:pt>
                <c:pt idx="1037">
                  <c:v>0.24</c:v>
                </c:pt>
                <c:pt idx="1038">
                  <c:v>0.22</c:v>
                </c:pt>
                <c:pt idx="1039">
                  <c:v>0.22</c:v>
                </c:pt>
                <c:pt idx="1040">
                  <c:v>0.2</c:v>
                </c:pt>
                <c:pt idx="1041">
                  <c:v>0.2</c:v>
                </c:pt>
                <c:pt idx="1042">
                  <c:v>0.2</c:v>
                </c:pt>
                <c:pt idx="1043">
                  <c:v>0.2</c:v>
                </c:pt>
                <c:pt idx="1044">
                  <c:v>0.2</c:v>
                </c:pt>
                <c:pt idx="1045">
                  <c:v>0.2</c:v>
                </c:pt>
                <c:pt idx="1046">
                  <c:v>0.22</c:v>
                </c:pt>
                <c:pt idx="1047">
                  <c:v>0.24</c:v>
                </c:pt>
                <c:pt idx="1048">
                  <c:v>0.26</c:v>
                </c:pt>
                <c:pt idx="1049">
                  <c:v>0.34</c:v>
                </c:pt>
                <c:pt idx="1050">
                  <c:v>0.38</c:v>
                </c:pt>
                <c:pt idx="1051">
                  <c:v>0.42</c:v>
                </c:pt>
                <c:pt idx="1052">
                  <c:v>0.46</c:v>
                </c:pt>
                <c:pt idx="1053">
                  <c:v>0.46</c:v>
                </c:pt>
                <c:pt idx="1054">
                  <c:v>0.46</c:v>
                </c:pt>
                <c:pt idx="1055">
                  <c:v>0.46</c:v>
                </c:pt>
                <c:pt idx="1056">
                  <c:v>0.4</c:v>
                </c:pt>
                <c:pt idx="1057">
                  <c:v>0.34</c:v>
                </c:pt>
                <c:pt idx="1058">
                  <c:v>0.38</c:v>
                </c:pt>
                <c:pt idx="1059">
                  <c:v>0.36</c:v>
                </c:pt>
                <c:pt idx="1060">
                  <c:v>0.34</c:v>
                </c:pt>
                <c:pt idx="1061">
                  <c:v>0.38</c:v>
                </c:pt>
                <c:pt idx="1062">
                  <c:v>0.34</c:v>
                </c:pt>
                <c:pt idx="1063">
                  <c:v>0.34</c:v>
                </c:pt>
                <c:pt idx="1064">
                  <c:v>0.34</c:v>
                </c:pt>
                <c:pt idx="1065">
                  <c:v>0.34</c:v>
                </c:pt>
                <c:pt idx="1066">
                  <c:v>0.32</c:v>
                </c:pt>
                <c:pt idx="1067">
                  <c:v>0.32</c:v>
                </c:pt>
                <c:pt idx="1068">
                  <c:v>0.3</c:v>
                </c:pt>
                <c:pt idx="1069">
                  <c:v>0.32</c:v>
                </c:pt>
                <c:pt idx="1070">
                  <c:v>0.32</c:v>
                </c:pt>
                <c:pt idx="1071">
                  <c:v>0.36</c:v>
                </c:pt>
                <c:pt idx="1072">
                  <c:v>0.38</c:v>
                </c:pt>
                <c:pt idx="1073">
                  <c:v>0.44</c:v>
                </c:pt>
                <c:pt idx="1074">
                  <c:v>0.48</c:v>
                </c:pt>
                <c:pt idx="1075">
                  <c:v>0.54</c:v>
                </c:pt>
                <c:pt idx="1076">
                  <c:v>0.6</c:v>
                </c:pt>
                <c:pt idx="1077">
                  <c:v>0.6</c:v>
                </c:pt>
                <c:pt idx="1078">
                  <c:v>0.56000000000000005</c:v>
                </c:pt>
                <c:pt idx="1079">
                  <c:v>0.57999999999999996</c:v>
                </c:pt>
                <c:pt idx="1080">
                  <c:v>0.54</c:v>
                </c:pt>
                <c:pt idx="1081">
                  <c:v>0.48</c:v>
                </c:pt>
                <c:pt idx="1082">
                  <c:v>0.48</c:v>
                </c:pt>
                <c:pt idx="1083">
                  <c:v>0.52</c:v>
                </c:pt>
                <c:pt idx="1084">
                  <c:v>0.5</c:v>
                </c:pt>
                <c:pt idx="1085">
                  <c:v>0.46</c:v>
                </c:pt>
                <c:pt idx="1086">
                  <c:v>0.44</c:v>
                </c:pt>
                <c:pt idx="1087">
                  <c:v>0.44</c:v>
                </c:pt>
                <c:pt idx="1088">
                  <c:v>0.44</c:v>
                </c:pt>
                <c:pt idx="1089">
                  <c:v>0.46</c:v>
                </c:pt>
                <c:pt idx="1090">
                  <c:v>0.46</c:v>
                </c:pt>
                <c:pt idx="1091">
                  <c:v>0.46</c:v>
                </c:pt>
                <c:pt idx="1092">
                  <c:v>0.44</c:v>
                </c:pt>
                <c:pt idx="1093">
                  <c:v>0.42</c:v>
                </c:pt>
                <c:pt idx="1094">
                  <c:v>0.42</c:v>
                </c:pt>
                <c:pt idx="1095">
                  <c:v>0.42</c:v>
                </c:pt>
                <c:pt idx="1096">
                  <c:v>0.44</c:v>
                </c:pt>
                <c:pt idx="1097">
                  <c:v>0.44</c:v>
                </c:pt>
                <c:pt idx="1098">
                  <c:v>0.5</c:v>
                </c:pt>
                <c:pt idx="1099">
                  <c:v>0.6</c:v>
                </c:pt>
                <c:pt idx="1100">
                  <c:v>0.66</c:v>
                </c:pt>
                <c:pt idx="1101">
                  <c:v>0.66</c:v>
                </c:pt>
                <c:pt idx="1102">
                  <c:v>0.66</c:v>
                </c:pt>
                <c:pt idx="1103">
                  <c:v>0.66</c:v>
                </c:pt>
                <c:pt idx="1104">
                  <c:v>0.64</c:v>
                </c:pt>
                <c:pt idx="1105">
                  <c:v>0.62</c:v>
                </c:pt>
                <c:pt idx="1106">
                  <c:v>0.6</c:v>
                </c:pt>
                <c:pt idx="1107">
                  <c:v>0.57999999999999996</c:v>
                </c:pt>
                <c:pt idx="1108">
                  <c:v>0.54</c:v>
                </c:pt>
                <c:pt idx="1109">
                  <c:v>0.52</c:v>
                </c:pt>
                <c:pt idx="1110">
                  <c:v>0.48</c:v>
                </c:pt>
                <c:pt idx="1111">
                  <c:v>0.46</c:v>
                </c:pt>
                <c:pt idx="1112">
                  <c:v>0.44</c:v>
                </c:pt>
                <c:pt idx="1113">
                  <c:v>0.42</c:v>
                </c:pt>
                <c:pt idx="1114">
                  <c:v>0.4</c:v>
                </c:pt>
                <c:pt idx="1115">
                  <c:v>0.4</c:v>
                </c:pt>
                <c:pt idx="1116">
                  <c:v>0.4</c:v>
                </c:pt>
                <c:pt idx="1117">
                  <c:v>0.38</c:v>
                </c:pt>
                <c:pt idx="1118">
                  <c:v>0.38</c:v>
                </c:pt>
                <c:pt idx="1119">
                  <c:v>0.4</c:v>
                </c:pt>
                <c:pt idx="1120">
                  <c:v>0.42</c:v>
                </c:pt>
                <c:pt idx="1121">
                  <c:v>0.44</c:v>
                </c:pt>
                <c:pt idx="1122">
                  <c:v>0.44</c:v>
                </c:pt>
                <c:pt idx="1123">
                  <c:v>0.44</c:v>
                </c:pt>
                <c:pt idx="1124">
                  <c:v>0.46</c:v>
                </c:pt>
                <c:pt idx="1125">
                  <c:v>0.44</c:v>
                </c:pt>
                <c:pt idx="1126">
                  <c:v>0.44</c:v>
                </c:pt>
                <c:pt idx="1127">
                  <c:v>0.42</c:v>
                </c:pt>
                <c:pt idx="1128">
                  <c:v>0.36</c:v>
                </c:pt>
                <c:pt idx="1129">
                  <c:v>0.34</c:v>
                </c:pt>
                <c:pt idx="1130">
                  <c:v>0.32</c:v>
                </c:pt>
                <c:pt idx="1131">
                  <c:v>0.32</c:v>
                </c:pt>
                <c:pt idx="1132">
                  <c:v>0.3</c:v>
                </c:pt>
                <c:pt idx="1133">
                  <c:v>0.28000000000000003</c:v>
                </c:pt>
                <c:pt idx="1134">
                  <c:v>0.26</c:v>
                </c:pt>
                <c:pt idx="1135">
                  <c:v>0.24</c:v>
                </c:pt>
                <c:pt idx="1136">
                  <c:v>0.24</c:v>
                </c:pt>
                <c:pt idx="1137">
                  <c:v>0.22</c:v>
                </c:pt>
                <c:pt idx="1138">
                  <c:v>0.22</c:v>
                </c:pt>
                <c:pt idx="1139">
                  <c:v>0.2</c:v>
                </c:pt>
                <c:pt idx="1140">
                  <c:v>0.18</c:v>
                </c:pt>
                <c:pt idx="1141">
                  <c:v>0.2</c:v>
                </c:pt>
                <c:pt idx="1142">
                  <c:v>0.22</c:v>
                </c:pt>
                <c:pt idx="1143">
                  <c:v>0.26</c:v>
                </c:pt>
                <c:pt idx="1144">
                  <c:v>0.3</c:v>
                </c:pt>
                <c:pt idx="1145">
                  <c:v>0.3</c:v>
                </c:pt>
                <c:pt idx="1146">
                  <c:v>0.34</c:v>
                </c:pt>
                <c:pt idx="1147">
                  <c:v>0.36</c:v>
                </c:pt>
                <c:pt idx="1148">
                  <c:v>0.36</c:v>
                </c:pt>
                <c:pt idx="1149">
                  <c:v>0.36</c:v>
                </c:pt>
                <c:pt idx="1150">
                  <c:v>0.34</c:v>
                </c:pt>
                <c:pt idx="1151">
                  <c:v>0.34</c:v>
                </c:pt>
                <c:pt idx="1152">
                  <c:v>0.34</c:v>
                </c:pt>
                <c:pt idx="1153">
                  <c:v>0.34</c:v>
                </c:pt>
                <c:pt idx="1154">
                  <c:v>0.32</c:v>
                </c:pt>
                <c:pt idx="1155">
                  <c:v>0.32</c:v>
                </c:pt>
                <c:pt idx="1156">
                  <c:v>0.3</c:v>
                </c:pt>
                <c:pt idx="1157">
                  <c:v>0.34</c:v>
                </c:pt>
                <c:pt idx="1158">
                  <c:v>0.34</c:v>
                </c:pt>
                <c:pt idx="1159">
                  <c:v>0.34</c:v>
                </c:pt>
                <c:pt idx="1160">
                  <c:v>0.34</c:v>
                </c:pt>
                <c:pt idx="1161">
                  <c:v>0.32</c:v>
                </c:pt>
                <c:pt idx="1162">
                  <c:v>0.34</c:v>
                </c:pt>
                <c:pt idx="1163">
                  <c:v>0.42</c:v>
                </c:pt>
                <c:pt idx="1164">
                  <c:v>0.42</c:v>
                </c:pt>
                <c:pt idx="1165">
                  <c:v>0.32</c:v>
                </c:pt>
                <c:pt idx="1166">
                  <c:v>0.32</c:v>
                </c:pt>
                <c:pt idx="1167">
                  <c:v>0.32</c:v>
                </c:pt>
                <c:pt idx="1168">
                  <c:v>0.32</c:v>
                </c:pt>
                <c:pt idx="1169">
                  <c:v>0.32</c:v>
                </c:pt>
                <c:pt idx="1170">
                  <c:v>0.3</c:v>
                </c:pt>
                <c:pt idx="1171">
                  <c:v>0.32</c:v>
                </c:pt>
                <c:pt idx="1172">
                  <c:v>0.3</c:v>
                </c:pt>
                <c:pt idx="1173">
                  <c:v>0.28000000000000003</c:v>
                </c:pt>
                <c:pt idx="1174">
                  <c:v>0.28000000000000003</c:v>
                </c:pt>
                <c:pt idx="1175">
                  <c:v>0.24</c:v>
                </c:pt>
                <c:pt idx="1176">
                  <c:v>0.24</c:v>
                </c:pt>
                <c:pt idx="1177">
                  <c:v>0.24</c:v>
                </c:pt>
                <c:pt idx="1178">
                  <c:v>0.22</c:v>
                </c:pt>
                <c:pt idx="1179">
                  <c:v>0.2</c:v>
                </c:pt>
                <c:pt idx="1180">
                  <c:v>0.2</c:v>
                </c:pt>
                <c:pt idx="1181">
                  <c:v>0.12</c:v>
                </c:pt>
                <c:pt idx="1182">
                  <c:v>0.12</c:v>
                </c:pt>
                <c:pt idx="1183">
                  <c:v>0.12</c:v>
                </c:pt>
                <c:pt idx="1184">
                  <c:v>0.14000000000000001</c:v>
                </c:pt>
                <c:pt idx="1185">
                  <c:v>0.16</c:v>
                </c:pt>
                <c:pt idx="1186">
                  <c:v>0.16</c:v>
                </c:pt>
                <c:pt idx="1187">
                  <c:v>0.2</c:v>
                </c:pt>
                <c:pt idx="1188">
                  <c:v>0.22</c:v>
                </c:pt>
                <c:pt idx="1189">
                  <c:v>0.22</c:v>
                </c:pt>
                <c:pt idx="1190">
                  <c:v>0.24</c:v>
                </c:pt>
                <c:pt idx="1191">
                  <c:v>0.22</c:v>
                </c:pt>
                <c:pt idx="1192">
                  <c:v>0.22</c:v>
                </c:pt>
                <c:pt idx="1193">
                  <c:v>0.22</c:v>
                </c:pt>
                <c:pt idx="1194">
                  <c:v>0.2</c:v>
                </c:pt>
                <c:pt idx="1195">
                  <c:v>0.2</c:v>
                </c:pt>
                <c:pt idx="1196">
                  <c:v>0.2</c:v>
                </c:pt>
                <c:pt idx="1197">
                  <c:v>0.16</c:v>
                </c:pt>
                <c:pt idx="1198">
                  <c:v>0.16</c:v>
                </c:pt>
                <c:pt idx="1199">
                  <c:v>0.14000000000000001</c:v>
                </c:pt>
                <c:pt idx="1200">
                  <c:v>0.14000000000000001</c:v>
                </c:pt>
                <c:pt idx="1201">
                  <c:v>0.12</c:v>
                </c:pt>
                <c:pt idx="1202">
                  <c:v>0.12</c:v>
                </c:pt>
                <c:pt idx="1203">
                  <c:v>0.12</c:v>
                </c:pt>
                <c:pt idx="1204">
                  <c:v>0.12</c:v>
                </c:pt>
                <c:pt idx="1205">
                  <c:v>0.12</c:v>
                </c:pt>
                <c:pt idx="1206">
                  <c:v>0.14000000000000001</c:v>
                </c:pt>
                <c:pt idx="1207">
                  <c:v>0.18</c:v>
                </c:pt>
                <c:pt idx="1208">
                  <c:v>0.2</c:v>
                </c:pt>
                <c:pt idx="1209">
                  <c:v>0.24</c:v>
                </c:pt>
                <c:pt idx="1210">
                  <c:v>0.26</c:v>
                </c:pt>
                <c:pt idx="1211">
                  <c:v>0.3</c:v>
                </c:pt>
                <c:pt idx="1212">
                  <c:v>0.32</c:v>
                </c:pt>
                <c:pt idx="1213">
                  <c:v>0.34</c:v>
                </c:pt>
                <c:pt idx="1214">
                  <c:v>0.34</c:v>
                </c:pt>
                <c:pt idx="1215">
                  <c:v>0.34</c:v>
                </c:pt>
                <c:pt idx="1216">
                  <c:v>0.32</c:v>
                </c:pt>
                <c:pt idx="1217">
                  <c:v>0.3</c:v>
                </c:pt>
                <c:pt idx="1218">
                  <c:v>0.24</c:v>
                </c:pt>
                <c:pt idx="1219">
                  <c:v>0.24</c:v>
                </c:pt>
                <c:pt idx="1220">
                  <c:v>0.24</c:v>
                </c:pt>
                <c:pt idx="1221">
                  <c:v>0.22</c:v>
                </c:pt>
                <c:pt idx="1222">
                  <c:v>0.22</c:v>
                </c:pt>
                <c:pt idx="1223">
                  <c:v>0.22</c:v>
                </c:pt>
                <c:pt idx="1224">
                  <c:v>0.2</c:v>
                </c:pt>
                <c:pt idx="1225">
                  <c:v>0.2</c:v>
                </c:pt>
                <c:pt idx="1226">
                  <c:v>0.2</c:v>
                </c:pt>
                <c:pt idx="1227">
                  <c:v>0.2</c:v>
                </c:pt>
                <c:pt idx="1228">
                  <c:v>0.2</c:v>
                </c:pt>
                <c:pt idx="1229">
                  <c:v>0.24</c:v>
                </c:pt>
                <c:pt idx="1230">
                  <c:v>0.24</c:v>
                </c:pt>
                <c:pt idx="1231">
                  <c:v>0.26</c:v>
                </c:pt>
                <c:pt idx="1232">
                  <c:v>0.32</c:v>
                </c:pt>
                <c:pt idx="1233">
                  <c:v>0.36</c:v>
                </c:pt>
                <c:pt idx="1234">
                  <c:v>0.38</c:v>
                </c:pt>
                <c:pt idx="1235">
                  <c:v>0.4</c:v>
                </c:pt>
                <c:pt idx="1236">
                  <c:v>0.4</c:v>
                </c:pt>
                <c:pt idx="1237">
                  <c:v>0.38</c:v>
                </c:pt>
                <c:pt idx="1238">
                  <c:v>0.36</c:v>
                </c:pt>
                <c:pt idx="1239">
                  <c:v>0.34</c:v>
                </c:pt>
                <c:pt idx="1240">
                  <c:v>0.34</c:v>
                </c:pt>
                <c:pt idx="1241">
                  <c:v>0.34</c:v>
                </c:pt>
                <c:pt idx="1242">
                  <c:v>0.34</c:v>
                </c:pt>
                <c:pt idx="1243">
                  <c:v>0.34</c:v>
                </c:pt>
                <c:pt idx="1244">
                  <c:v>0.32</c:v>
                </c:pt>
                <c:pt idx="1245">
                  <c:v>0.32</c:v>
                </c:pt>
                <c:pt idx="1246">
                  <c:v>0.32</c:v>
                </c:pt>
                <c:pt idx="1247">
                  <c:v>0.32</c:v>
                </c:pt>
                <c:pt idx="1248">
                  <c:v>0.32</c:v>
                </c:pt>
                <c:pt idx="1249">
                  <c:v>0.32</c:v>
                </c:pt>
                <c:pt idx="1250">
                  <c:v>0.34</c:v>
                </c:pt>
                <c:pt idx="1251">
                  <c:v>0.34</c:v>
                </c:pt>
                <c:pt idx="1252">
                  <c:v>0.36</c:v>
                </c:pt>
                <c:pt idx="1253">
                  <c:v>0.34</c:v>
                </c:pt>
                <c:pt idx="1254">
                  <c:v>0.42</c:v>
                </c:pt>
                <c:pt idx="1255">
                  <c:v>0.52</c:v>
                </c:pt>
                <c:pt idx="1256">
                  <c:v>0.54</c:v>
                </c:pt>
                <c:pt idx="1257">
                  <c:v>0.54</c:v>
                </c:pt>
                <c:pt idx="1258">
                  <c:v>0.56000000000000005</c:v>
                </c:pt>
                <c:pt idx="1259">
                  <c:v>0.46</c:v>
                </c:pt>
                <c:pt idx="1260">
                  <c:v>0.32</c:v>
                </c:pt>
                <c:pt idx="1261">
                  <c:v>0.32</c:v>
                </c:pt>
                <c:pt idx="1262">
                  <c:v>0.32</c:v>
                </c:pt>
                <c:pt idx="1263">
                  <c:v>0.3</c:v>
                </c:pt>
                <c:pt idx="1264">
                  <c:v>0.3</c:v>
                </c:pt>
                <c:pt idx="1265">
                  <c:v>0.28000000000000003</c:v>
                </c:pt>
                <c:pt idx="1266">
                  <c:v>0.26</c:v>
                </c:pt>
                <c:pt idx="1267">
                  <c:v>0.26</c:v>
                </c:pt>
                <c:pt idx="1268">
                  <c:v>0.24</c:v>
                </c:pt>
                <c:pt idx="1269">
                  <c:v>0.24</c:v>
                </c:pt>
                <c:pt idx="1270">
                  <c:v>0.22</c:v>
                </c:pt>
                <c:pt idx="1271">
                  <c:v>0.22</c:v>
                </c:pt>
                <c:pt idx="1272">
                  <c:v>0.22</c:v>
                </c:pt>
                <c:pt idx="1273">
                  <c:v>0.22</c:v>
                </c:pt>
                <c:pt idx="1274">
                  <c:v>0.22</c:v>
                </c:pt>
                <c:pt idx="1275">
                  <c:v>0.22</c:v>
                </c:pt>
                <c:pt idx="1276">
                  <c:v>0.24</c:v>
                </c:pt>
                <c:pt idx="1277">
                  <c:v>0.26</c:v>
                </c:pt>
                <c:pt idx="1278">
                  <c:v>0.3</c:v>
                </c:pt>
                <c:pt idx="1279">
                  <c:v>0.3</c:v>
                </c:pt>
                <c:pt idx="1280">
                  <c:v>0.32</c:v>
                </c:pt>
                <c:pt idx="1281">
                  <c:v>0.34</c:v>
                </c:pt>
                <c:pt idx="1282">
                  <c:v>0.34</c:v>
                </c:pt>
                <c:pt idx="1283">
                  <c:v>0.36</c:v>
                </c:pt>
                <c:pt idx="1284">
                  <c:v>0.36</c:v>
                </c:pt>
                <c:pt idx="1285">
                  <c:v>0.36</c:v>
                </c:pt>
                <c:pt idx="1286">
                  <c:v>0.34</c:v>
                </c:pt>
                <c:pt idx="1287">
                  <c:v>0.32</c:v>
                </c:pt>
                <c:pt idx="1288">
                  <c:v>0.3</c:v>
                </c:pt>
                <c:pt idx="1289">
                  <c:v>0.28000000000000003</c:v>
                </c:pt>
                <c:pt idx="1290">
                  <c:v>0.28000000000000003</c:v>
                </c:pt>
                <c:pt idx="1291">
                  <c:v>0.28000000000000003</c:v>
                </c:pt>
                <c:pt idx="1292">
                  <c:v>0.26</c:v>
                </c:pt>
                <c:pt idx="1293">
                  <c:v>0.26</c:v>
                </c:pt>
                <c:pt idx="1294">
                  <c:v>0.26</c:v>
                </c:pt>
                <c:pt idx="1295">
                  <c:v>0.26</c:v>
                </c:pt>
                <c:pt idx="1296">
                  <c:v>0.24</c:v>
                </c:pt>
                <c:pt idx="1297">
                  <c:v>0.24</c:v>
                </c:pt>
                <c:pt idx="1298">
                  <c:v>0.24</c:v>
                </c:pt>
                <c:pt idx="1299">
                  <c:v>0.26</c:v>
                </c:pt>
                <c:pt idx="1300">
                  <c:v>0.28000000000000003</c:v>
                </c:pt>
                <c:pt idx="1301">
                  <c:v>0.3</c:v>
                </c:pt>
                <c:pt idx="1302">
                  <c:v>0.36</c:v>
                </c:pt>
                <c:pt idx="1303">
                  <c:v>0.4</c:v>
                </c:pt>
                <c:pt idx="1304">
                  <c:v>0.42</c:v>
                </c:pt>
                <c:pt idx="1305">
                  <c:v>0.44</c:v>
                </c:pt>
                <c:pt idx="1306">
                  <c:v>0.46</c:v>
                </c:pt>
                <c:pt idx="1307">
                  <c:v>0.48</c:v>
                </c:pt>
                <c:pt idx="1308">
                  <c:v>0.42</c:v>
                </c:pt>
                <c:pt idx="1309">
                  <c:v>0.4</c:v>
                </c:pt>
                <c:pt idx="1310">
                  <c:v>0.4</c:v>
                </c:pt>
                <c:pt idx="1311">
                  <c:v>0.4</c:v>
                </c:pt>
                <c:pt idx="1312">
                  <c:v>0.38</c:v>
                </c:pt>
                <c:pt idx="1313">
                  <c:v>0.38</c:v>
                </c:pt>
                <c:pt idx="1314">
                  <c:v>0.36</c:v>
                </c:pt>
                <c:pt idx="1315">
                  <c:v>0.36</c:v>
                </c:pt>
                <c:pt idx="1316">
                  <c:v>0.34</c:v>
                </c:pt>
                <c:pt idx="1317">
                  <c:v>0.32</c:v>
                </c:pt>
                <c:pt idx="1318">
                  <c:v>0.34</c:v>
                </c:pt>
                <c:pt idx="1319">
                  <c:v>0.34</c:v>
                </c:pt>
                <c:pt idx="1320">
                  <c:v>0.36</c:v>
                </c:pt>
                <c:pt idx="1321">
                  <c:v>0.34</c:v>
                </c:pt>
                <c:pt idx="1322">
                  <c:v>0.42</c:v>
                </c:pt>
                <c:pt idx="1323">
                  <c:v>0.52</c:v>
                </c:pt>
                <c:pt idx="1324">
                  <c:v>0.56000000000000005</c:v>
                </c:pt>
                <c:pt idx="1325">
                  <c:v>0.56000000000000005</c:v>
                </c:pt>
                <c:pt idx="1326">
                  <c:v>0.46</c:v>
                </c:pt>
                <c:pt idx="1327">
                  <c:v>0.42</c:v>
                </c:pt>
                <c:pt idx="1328">
                  <c:v>0.42</c:v>
                </c:pt>
                <c:pt idx="1329">
                  <c:v>0.42</c:v>
                </c:pt>
                <c:pt idx="1330">
                  <c:v>0.4</c:v>
                </c:pt>
                <c:pt idx="1331">
                  <c:v>0.46</c:v>
                </c:pt>
                <c:pt idx="1332">
                  <c:v>0.44</c:v>
                </c:pt>
                <c:pt idx="1333">
                  <c:v>0.44</c:v>
                </c:pt>
                <c:pt idx="1334">
                  <c:v>0.38</c:v>
                </c:pt>
                <c:pt idx="1335">
                  <c:v>0.34</c:v>
                </c:pt>
                <c:pt idx="1336">
                  <c:v>0.32</c:v>
                </c:pt>
                <c:pt idx="1337">
                  <c:v>0.3</c:v>
                </c:pt>
                <c:pt idx="1338">
                  <c:v>0.26</c:v>
                </c:pt>
                <c:pt idx="1339">
                  <c:v>0.24</c:v>
                </c:pt>
                <c:pt idx="1340">
                  <c:v>0.22</c:v>
                </c:pt>
                <c:pt idx="1341">
                  <c:v>0.22</c:v>
                </c:pt>
                <c:pt idx="1342">
                  <c:v>0.2</c:v>
                </c:pt>
                <c:pt idx="1343">
                  <c:v>0.2</c:v>
                </c:pt>
                <c:pt idx="1344">
                  <c:v>0.2</c:v>
                </c:pt>
                <c:pt idx="1345">
                  <c:v>0.2</c:v>
                </c:pt>
                <c:pt idx="1346">
                  <c:v>0.22</c:v>
                </c:pt>
                <c:pt idx="1347">
                  <c:v>0.24</c:v>
                </c:pt>
                <c:pt idx="1348">
                  <c:v>0.28000000000000003</c:v>
                </c:pt>
                <c:pt idx="1349">
                  <c:v>0.3</c:v>
                </c:pt>
                <c:pt idx="1350">
                  <c:v>0.32</c:v>
                </c:pt>
                <c:pt idx="1351">
                  <c:v>0.32</c:v>
                </c:pt>
                <c:pt idx="1352">
                  <c:v>0.34</c:v>
                </c:pt>
                <c:pt idx="1353">
                  <c:v>0.34</c:v>
                </c:pt>
                <c:pt idx="1354">
                  <c:v>0.34</c:v>
                </c:pt>
                <c:pt idx="1355">
                  <c:v>0.32</c:v>
                </c:pt>
                <c:pt idx="1356">
                  <c:v>0.3</c:v>
                </c:pt>
                <c:pt idx="1357">
                  <c:v>0.3</c:v>
                </c:pt>
                <c:pt idx="1358">
                  <c:v>0.26</c:v>
                </c:pt>
                <c:pt idx="1359">
                  <c:v>0.24</c:v>
                </c:pt>
                <c:pt idx="1360">
                  <c:v>0.24</c:v>
                </c:pt>
                <c:pt idx="1361">
                  <c:v>0.22</c:v>
                </c:pt>
                <c:pt idx="1362">
                  <c:v>0.22</c:v>
                </c:pt>
                <c:pt idx="1363">
                  <c:v>0.22</c:v>
                </c:pt>
                <c:pt idx="1364">
                  <c:v>0.22</c:v>
                </c:pt>
                <c:pt idx="1365">
                  <c:v>0.2</c:v>
                </c:pt>
                <c:pt idx="1366">
                  <c:v>0.22</c:v>
                </c:pt>
                <c:pt idx="1367">
                  <c:v>0.22</c:v>
                </c:pt>
                <c:pt idx="1368">
                  <c:v>0.22</c:v>
                </c:pt>
                <c:pt idx="1369">
                  <c:v>0.24</c:v>
                </c:pt>
                <c:pt idx="1370">
                  <c:v>0.28000000000000003</c:v>
                </c:pt>
                <c:pt idx="1371">
                  <c:v>0.32</c:v>
                </c:pt>
                <c:pt idx="1372">
                  <c:v>0.34</c:v>
                </c:pt>
                <c:pt idx="1373">
                  <c:v>0.4</c:v>
                </c:pt>
                <c:pt idx="1374">
                  <c:v>0.5</c:v>
                </c:pt>
                <c:pt idx="1375">
                  <c:v>0.52</c:v>
                </c:pt>
                <c:pt idx="1376">
                  <c:v>0.54</c:v>
                </c:pt>
                <c:pt idx="1377">
                  <c:v>0.54</c:v>
                </c:pt>
                <c:pt idx="1378">
                  <c:v>0.5</c:v>
                </c:pt>
                <c:pt idx="1379">
                  <c:v>0.46</c:v>
                </c:pt>
                <c:pt idx="1380">
                  <c:v>0.4</c:v>
                </c:pt>
                <c:pt idx="1381">
                  <c:v>0.36</c:v>
                </c:pt>
                <c:pt idx="1382">
                  <c:v>0.34</c:v>
                </c:pt>
                <c:pt idx="1383">
                  <c:v>0.3</c:v>
                </c:pt>
                <c:pt idx="1384">
                  <c:v>0.26</c:v>
                </c:pt>
                <c:pt idx="1385">
                  <c:v>0.24</c:v>
                </c:pt>
                <c:pt idx="1386">
                  <c:v>0.24</c:v>
                </c:pt>
                <c:pt idx="1387">
                  <c:v>0.2</c:v>
                </c:pt>
                <c:pt idx="1388">
                  <c:v>0.2</c:v>
                </c:pt>
                <c:pt idx="1389">
                  <c:v>0.16</c:v>
                </c:pt>
                <c:pt idx="1390">
                  <c:v>0.14000000000000001</c:v>
                </c:pt>
                <c:pt idx="1391">
                  <c:v>0.14000000000000001</c:v>
                </c:pt>
                <c:pt idx="1392">
                  <c:v>0.12</c:v>
                </c:pt>
                <c:pt idx="1393">
                  <c:v>0.14000000000000001</c:v>
                </c:pt>
                <c:pt idx="1394">
                  <c:v>0.16</c:v>
                </c:pt>
                <c:pt idx="1395">
                  <c:v>0.18</c:v>
                </c:pt>
                <c:pt idx="1396">
                  <c:v>0.2</c:v>
                </c:pt>
                <c:pt idx="1397">
                  <c:v>0.22</c:v>
                </c:pt>
                <c:pt idx="1398">
                  <c:v>0.22</c:v>
                </c:pt>
                <c:pt idx="1399">
                  <c:v>0.24</c:v>
                </c:pt>
                <c:pt idx="1400">
                  <c:v>0.24</c:v>
                </c:pt>
                <c:pt idx="1401">
                  <c:v>0.26</c:v>
                </c:pt>
                <c:pt idx="1402">
                  <c:v>0.26</c:v>
                </c:pt>
                <c:pt idx="1403">
                  <c:v>0.24</c:v>
                </c:pt>
                <c:pt idx="1404">
                  <c:v>0.2</c:v>
                </c:pt>
                <c:pt idx="1405">
                  <c:v>0.2</c:v>
                </c:pt>
                <c:pt idx="1406">
                  <c:v>0.18</c:v>
                </c:pt>
                <c:pt idx="1407">
                  <c:v>0.2</c:v>
                </c:pt>
                <c:pt idx="1408">
                  <c:v>0.18</c:v>
                </c:pt>
                <c:pt idx="1409">
                  <c:v>0.2</c:v>
                </c:pt>
                <c:pt idx="1410">
                  <c:v>0.18</c:v>
                </c:pt>
                <c:pt idx="1411">
                  <c:v>0.18</c:v>
                </c:pt>
                <c:pt idx="1412">
                  <c:v>0.18</c:v>
                </c:pt>
                <c:pt idx="1413">
                  <c:v>0.18</c:v>
                </c:pt>
                <c:pt idx="1414">
                  <c:v>0.16</c:v>
                </c:pt>
                <c:pt idx="1415">
                  <c:v>0.16</c:v>
                </c:pt>
                <c:pt idx="1416">
                  <c:v>0.16</c:v>
                </c:pt>
                <c:pt idx="1417">
                  <c:v>0.18</c:v>
                </c:pt>
                <c:pt idx="1418">
                  <c:v>0.22</c:v>
                </c:pt>
                <c:pt idx="1419">
                  <c:v>0.24</c:v>
                </c:pt>
                <c:pt idx="1420">
                  <c:v>0.28000000000000003</c:v>
                </c:pt>
                <c:pt idx="1421">
                  <c:v>0.32</c:v>
                </c:pt>
                <c:pt idx="1422">
                  <c:v>0.34</c:v>
                </c:pt>
                <c:pt idx="1423">
                  <c:v>0.36</c:v>
                </c:pt>
                <c:pt idx="1424">
                  <c:v>0.36</c:v>
                </c:pt>
                <c:pt idx="1425">
                  <c:v>0.36</c:v>
                </c:pt>
                <c:pt idx="1426">
                  <c:v>0.36</c:v>
                </c:pt>
                <c:pt idx="1427">
                  <c:v>0.34</c:v>
                </c:pt>
                <c:pt idx="1428">
                  <c:v>0.32</c:v>
                </c:pt>
                <c:pt idx="1429">
                  <c:v>0.3</c:v>
                </c:pt>
                <c:pt idx="1430">
                  <c:v>0.3</c:v>
                </c:pt>
                <c:pt idx="1431">
                  <c:v>0.3</c:v>
                </c:pt>
                <c:pt idx="1432">
                  <c:v>0.3</c:v>
                </c:pt>
                <c:pt idx="1433">
                  <c:v>0.28000000000000003</c:v>
                </c:pt>
                <c:pt idx="1434">
                  <c:v>0.3</c:v>
                </c:pt>
                <c:pt idx="1435">
                  <c:v>0.3</c:v>
                </c:pt>
                <c:pt idx="1436">
                  <c:v>0.3</c:v>
                </c:pt>
                <c:pt idx="1437">
                  <c:v>0.3</c:v>
                </c:pt>
                <c:pt idx="1438">
                  <c:v>0.3</c:v>
                </c:pt>
                <c:pt idx="1439">
                  <c:v>0.3</c:v>
                </c:pt>
                <c:pt idx="1440">
                  <c:v>0.3</c:v>
                </c:pt>
                <c:pt idx="1441">
                  <c:v>0.3</c:v>
                </c:pt>
                <c:pt idx="1442">
                  <c:v>0.32</c:v>
                </c:pt>
                <c:pt idx="1443">
                  <c:v>0.34</c:v>
                </c:pt>
                <c:pt idx="1444">
                  <c:v>0.4</c:v>
                </c:pt>
                <c:pt idx="1445">
                  <c:v>0.44</c:v>
                </c:pt>
                <c:pt idx="1446">
                  <c:v>0.46</c:v>
                </c:pt>
                <c:pt idx="1447">
                  <c:v>0.48</c:v>
                </c:pt>
                <c:pt idx="1448">
                  <c:v>0.46</c:v>
                </c:pt>
                <c:pt idx="1449">
                  <c:v>0.48</c:v>
                </c:pt>
                <c:pt idx="1450">
                  <c:v>0.48</c:v>
                </c:pt>
                <c:pt idx="1451">
                  <c:v>0.48</c:v>
                </c:pt>
                <c:pt idx="1452">
                  <c:v>0.46</c:v>
                </c:pt>
                <c:pt idx="1453">
                  <c:v>0.44</c:v>
                </c:pt>
                <c:pt idx="1454">
                  <c:v>0.44</c:v>
                </c:pt>
                <c:pt idx="1455">
                  <c:v>0.42</c:v>
                </c:pt>
                <c:pt idx="1456">
                  <c:v>0.44</c:v>
                </c:pt>
                <c:pt idx="1457">
                  <c:v>0.42</c:v>
                </c:pt>
                <c:pt idx="1458">
                  <c:v>0.42</c:v>
                </c:pt>
                <c:pt idx="1459">
                  <c:v>0.4</c:v>
                </c:pt>
                <c:pt idx="1460">
                  <c:v>0.42</c:v>
                </c:pt>
                <c:pt idx="1461">
                  <c:v>0.42</c:v>
                </c:pt>
                <c:pt idx="1462">
                  <c:v>0.42</c:v>
                </c:pt>
                <c:pt idx="1463">
                  <c:v>0.42</c:v>
                </c:pt>
                <c:pt idx="1464">
                  <c:v>0.4</c:v>
                </c:pt>
                <c:pt idx="1465">
                  <c:v>0.42</c:v>
                </c:pt>
                <c:pt idx="1466">
                  <c:v>0.42</c:v>
                </c:pt>
                <c:pt idx="1467">
                  <c:v>0.42</c:v>
                </c:pt>
                <c:pt idx="1468">
                  <c:v>0.46</c:v>
                </c:pt>
                <c:pt idx="1469">
                  <c:v>0.46</c:v>
                </c:pt>
                <c:pt idx="1470">
                  <c:v>0.44</c:v>
                </c:pt>
                <c:pt idx="1471">
                  <c:v>0.44</c:v>
                </c:pt>
                <c:pt idx="1472">
                  <c:v>0.36</c:v>
                </c:pt>
                <c:pt idx="1473">
                  <c:v>0.34</c:v>
                </c:pt>
                <c:pt idx="1474">
                  <c:v>0.32</c:v>
                </c:pt>
                <c:pt idx="1475">
                  <c:v>0.3</c:v>
                </c:pt>
                <c:pt idx="1476">
                  <c:v>0.28000000000000003</c:v>
                </c:pt>
                <c:pt idx="1477">
                  <c:v>0.24</c:v>
                </c:pt>
                <c:pt idx="1478">
                  <c:v>0.22</c:v>
                </c:pt>
                <c:pt idx="1479">
                  <c:v>0.22</c:v>
                </c:pt>
                <c:pt idx="1480">
                  <c:v>0.2</c:v>
                </c:pt>
                <c:pt idx="1481">
                  <c:v>0.2</c:v>
                </c:pt>
                <c:pt idx="1482">
                  <c:v>0.2</c:v>
                </c:pt>
                <c:pt idx="1483">
                  <c:v>0.2</c:v>
                </c:pt>
                <c:pt idx="1484">
                  <c:v>0.2</c:v>
                </c:pt>
                <c:pt idx="1485">
                  <c:v>0.2</c:v>
                </c:pt>
                <c:pt idx="1486">
                  <c:v>0.2</c:v>
                </c:pt>
                <c:pt idx="1487">
                  <c:v>0.2</c:v>
                </c:pt>
                <c:pt idx="1488">
                  <c:v>0.22</c:v>
                </c:pt>
                <c:pt idx="1489">
                  <c:v>0.24</c:v>
                </c:pt>
                <c:pt idx="1490">
                  <c:v>0.26</c:v>
                </c:pt>
                <c:pt idx="1491">
                  <c:v>0.3</c:v>
                </c:pt>
                <c:pt idx="1492">
                  <c:v>0.32</c:v>
                </c:pt>
                <c:pt idx="1493">
                  <c:v>0.32</c:v>
                </c:pt>
                <c:pt idx="1494">
                  <c:v>0.34</c:v>
                </c:pt>
                <c:pt idx="1495">
                  <c:v>0.34</c:v>
                </c:pt>
                <c:pt idx="1496">
                  <c:v>0.34</c:v>
                </c:pt>
                <c:pt idx="1497">
                  <c:v>0.32</c:v>
                </c:pt>
                <c:pt idx="1498">
                  <c:v>0.3</c:v>
                </c:pt>
                <c:pt idx="1499">
                  <c:v>0.3</c:v>
                </c:pt>
                <c:pt idx="1500">
                  <c:v>0.28000000000000003</c:v>
                </c:pt>
                <c:pt idx="1501">
                  <c:v>0.26</c:v>
                </c:pt>
                <c:pt idx="1502">
                  <c:v>0.28000000000000003</c:v>
                </c:pt>
                <c:pt idx="1503">
                  <c:v>0.26</c:v>
                </c:pt>
                <c:pt idx="1504">
                  <c:v>0.24</c:v>
                </c:pt>
                <c:pt idx="1505">
                  <c:v>0.24</c:v>
                </c:pt>
                <c:pt idx="1506">
                  <c:v>0.24</c:v>
                </c:pt>
                <c:pt idx="1507">
                  <c:v>0.22</c:v>
                </c:pt>
                <c:pt idx="1508">
                  <c:v>0.2</c:v>
                </c:pt>
                <c:pt idx="1509">
                  <c:v>0.2</c:v>
                </c:pt>
                <c:pt idx="1510">
                  <c:v>0.18</c:v>
                </c:pt>
                <c:pt idx="1511">
                  <c:v>0.22</c:v>
                </c:pt>
                <c:pt idx="1512">
                  <c:v>0.26</c:v>
                </c:pt>
                <c:pt idx="1513">
                  <c:v>0.3</c:v>
                </c:pt>
                <c:pt idx="1514">
                  <c:v>0.36</c:v>
                </c:pt>
                <c:pt idx="1515">
                  <c:v>0.36</c:v>
                </c:pt>
                <c:pt idx="1516">
                  <c:v>0.38</c:v>
                </c:pt>
                <c:pt idx="1517">
                  <c:v>0.38</c:v>
                </c:pt>
                <c:pt idx="1518">
                  <c:v>0.36</c:v>
                </c:pt>
                <c:pt idx="1519">
                  <c:v>0.38</c:v>
                </c:pt>
                <c:pt idx="1520">
                  <c:v>0.36</c:v>
                </c:pt>
                <c:pt idx="1521">
                  <c:v>0.34</c:v>
                </c:pt>
                <c:pt idx="1522">
                  <c:v>0.34</c:v>
                </c:pt>
                <c:pt idx="1523">
                  <c:v>0.32</c:v>
                </c:pt>
                <c:pt idx="1524">
                  <c:v>0.3</c:v>
                </c:pt>
                <c:pt idx="1525">
                  <c:v>0.3</c:v>
                </c:pt>
                <c:pt idx="1526">
                  <c:v>0.28000000000000003</c:v>
                </c:pt>
                <c:pt idx="1527">
                  <c:v>0.26</c:v>
                </c:pt>
                <c:pt idx="1528">
                  <c:v>0.26</c:v>
                </c:pt>
                <c:pt idx="1529">
                  <c:v>0.26</c:v>
                </c:pt>
                <c:pt idx="1530">
                  <c:v>0.24</c:v>
                </c:pt>
                <c:pt idx="1531">
                  <c:v>0.24</c:v>
                </c:pt>
                <c:pt idx="1532">
                  <c:v>0.24</c:v>
                </c:pt>
                <c:pt idx="1533">
                  <c:v>0.24</c:v>
                </c:pt>
                <c:pt idx="1534">
                  <c:v>0.24</c:v>
                </c:pt>
                <c:pt idx="1535">
                  <c:v>0.24</c:v>
                </c:pt>
                <c:pt idx="1536">
                  <c:v>0.26</c:v>
                </c:pt>
                <c:pt idx="1537">
                  <c:v>0.3</c:v>
                </c:pt>
                <c:pt idx="1538">
                  <c:v>0.32</c:v>
                </c:pt>
                <c:pt idx="1539">
                  <c:v>0.32</c:v>
                </c:pt>
                <c:pt idx="1540">
                  <c:v>0.32</c:v>
                </c:pt>
                <c:pt idx="1541">
                  <c:v>0.34</c:v>
                </c:pt>
                <c:pt idx="1542">
                  <c:v>0.36</c:v>
                </c:pt>
                <c:pt idx="1543">
                  <c:v>0.34</c:v>
                </c:pt>
                <c:pt idx="1544">
                  <c:v>0.34</c:v>
                </c:pt>
                <c:pt idx="1545">
                  <c:v>0.34</c:v>
                </c:pt>
                <c:pt idx="1546">
                  <c:v>0.34</c:v>
                </c:pt>
                <c:pt idx="1547">
                  <c:v>0.32</c:v>
                </c:pt>
                <c:pt idx="1548">
                  <c:v>0.32</c:v>
                </c:pt>
                <c:pt idx="1549">
                  <c:v>0.32</c:v>
                </c:pt>
                <c:pt idx="1550">
                  <c:v>0.34</c:v>
                </c:pt>
                <c:pt idx="1551">
                  <c:v>0.34</c:v>
                </c:pt>
                <c:pt idx="1552">
                  <c:v>0.34</c:v>
                </c:pt>
                <c:pt idx="1553">
                  <c:v>0.34</c:v>
                </c:pt>
                <c:pt idx="1554">
                  <c:v>0.36</c:v>
                </c:pt>
                <c:pt idx="1555">
                  <c:v>0.36</c:v>
                </c:pt>
                <c:pt idx="1556">
                  <c:v>0.38</c:v>
                </c:pt>
                <c:pt idx="1557">
                  <c:v>0.38</c:v>
                </c:pt>
                <c:pt idx="1558">
                  <c:v>0.4</c:v>
                </c:pt>
                <c:pt idx="1559">
                  <c:v>0.4</c:v>
                </c:pt>
                <c:pt idx="1560">
                  <c:v>0.4</c:v>
                </c:pt>
                <c:pt idx="1561">
                  <c:v>0.42</c:v>
                </c:pt>
                <c:pt idx="1562">
                  <c:v>0.42</c:v>
                </c:pt>
                <c:pt idx="1563">
                  <c:v>0.44</c:v>
                </c:pt>
                <c:pt idx="1564">
                  <c:v>0.44</c:v>
                </c:pt>
                <c:pt idx="1565">
                  <c:v>0.42</c:v>
                </c:pt>
                <c:pt idx="1566">
                  <c:v>0.44</c:v>
                </c:pt>
                <c:pt idx="1567">
                  <c:v>0.44</c:v>
                </c:pt>
                <c:pt idx="1568">
                  <c:v>0.44</c:v>
                </c:pt>
                <c:pt idx="1569">
                  <c:v>0.36</c:v>
                </c:pt>
                <c:pt idx="1570">
                  <c:v>0.36</c:v>
                </c:pt>
                <c:pt idx="1571">
                  <c:v>0.34</c:v>
                </c:pt>
                <c:pt idx="1572">
                  <c:v>0.34</c:v>
                </c:pt>
                <c:pt idx="1573">
                  <c:v>0.34</c:v>
                </c:pt>
                <c:pt idx="1574">
                  <c:v>0.34</c:v>
                </c:pt>
                <c:pt idx="1575">
                  <c:v>0.34</c:v>
                </c:pt>
                <c:pt idx="1576">
                  <c:v>0.32</c:v>
                </c:pt>
                <c:pt idx="1577">
                  <c:v>0.3</c:v>
                </c:pt>
                <c:pt idx="1578">
                  <c:v>0.26</c:v>
                </c:pt>
                <c:pt idx="1579">
                  <c:v>0.26</c:v>
                </c:pt>
                <c:pt idx="1580">
                  <c:v>0.28000000000000003</c:v>
                </c:pt>
                <c:pt idx="1581">
                  <c:v>0.3</c:v>
                </c:pt>
                <c:pt idx="1582">
                  <c:v>0.32</c:v>
                </c:pt>
                <c:pt idx="1583">
                  <c:v>0.32</c:v>
                </c:pt>
                <c:pt idx="1584">
                  <c:v>0.34</c:v>
                </c:pt>
                <c:pt idx="1585">
                  <c:v>0.36</c:v>
                </c:pt>
                <c:pt idx="1586">
                  <c:v>0.36</c:v>
                </c:pt>
                <c:pt idx="1587">
                  <c:v>0.34</c:v>
                </c:pt>
                <c:pt idx="1588">
                  <c:v>0.34</c:v>
                </c:pt>
                <c:pt idx="1589">
                  <c:v>0.34</c:v>
                </c:pt>
                <c:pt idx="1590">
                  <c:v>0.32</c:v>
                </c:pt>
                <c:pt idx="1591">
                  <c:v>0.3</c:v>
                </c:pt>
                <c:pt idx="1592">
                  <c:v>0.3</c:v>
                </c:pt>
                <c:pt idx="1593">
                  <c:v>0.3</c:v>
                </c:pt>
                <c:pt idx="1594">
                  <c:v>0.3</c:v>
                </c:pt>
                <c:pt idx="1595">
                  <c:v>0.3</c:v>
                </c:pt>
                <c:pt idx="1596">
                  <c:v>0.26</c:v>
                </c:pt>
                <c:pt idx="1597">
                  <c:v>0.24</c:v>
                </c:pt>
                <c:pt idx="1598">
                  <c:v>0.24</c:v>
                </c:pt>
                <c:pt idx="1599">
                  <c:v>0.24</c:v>
                </c:pt>
                <c:pt idx="1600">
                  <c:v>0.24</c:v>
                </c:pt>
                <c:pt idx="1601">
                  <c:v>0.22</c:v>
                </c:pt>
                <c:pt idx="1602">
                  <c:v>0.22</c:v>
                </c:pt>
                <c:pt idx="1603">
                  <c:v>0.24</c:v>
                </c:pt>
                <c:pt idx="1604">
                  <c:v>0.26</c:v>
                </c:pt>
                <c:pt idx="1605">
                  <c:v>0.28000000000000003</c:v>
                </c:pt>
                <c:pt idx="1606">
                  <c:v>0.32</c:v>
                </c:pt>
                <c:pt idx="1607">
                  <c:v>0.34</c:v>
                </c:pt>
                <c:pt idx="1608">
                  <c:v>0.34</c:v>
                </c:pt>
                <c:pt idx="1609">
                  <c:v>0.36</c:v>
                </c:pt>
                <c:pt idx="1610">
                  <c:v>0.4</c:v>
                </c:pt>
                <c:pt idx="1611">
                  <c:v>0.42</c:v>
                </c:pt>
                <c:pt idx="1612">
                  <c:v>0.46</c:v>
                </c:pt>
                <c:pt idx="1613">
                  <c:v>0.46</c:v>
                </c:pt>
                <c:pt idx="1614">
                  <c:v>0.42</c:v>
                </c:pt>
                <c:pt idx="1615">
                  <c:v>0.42</c:v>
                </c:pt>
                <c:pt idx="1616">
                  <c:v>0.4</c:v>
                </c:pt>
                <c:pt idx="1617">
                  <c:v>0.38</c:v>
                </c:pt>
                <c:pt idx="1618">
                  <c:v>0.36</c:v>
                </c:pt>
                <c:pt idx="1619">
                  <c:v>0.38</c:v>
                </c:pt>
                <c:pt idx="1620">
                  <c:v>0.38</c:v>
                </c:pt>
                <c:pt idx="1621">
                  <c:v>0.36</c:v>
                </c:pt>
                <c:pt idx="1622">
                  <c:v>0.34</c:v>
                </c:pt>
                <c:pt idx="1623">
                  <c:v>0.34</c:v>
                </c:pt>
                <c:pt idx="1624">
                  <c:v>0.36</c:v>
                </c:pt>
                <c:pt idx="1625">
                  <c:v>0.34</c:v>
                </c:pt>
                <c:pt idx="1626">
                  <c:v>0.36</c:v>
                </c:pt>
                <c:pt idx="1627">
                  <c:v>0.4</c:v>
                </c:pt>
                <c:pt idx="1628">
                  <c:v>0.4</c:v>
                </c:pt>
                <c:pt idx="1629">
                  <c:v>0.42</c:v>
                </c:pt>
                <c:pt idx="1630">
                  <c:v>0.44</c:v>
                </c:pt>
                <c:pt idx="1631">
                  <c:v>0.46</c:v>
                </c:pt>
                <c:pt idx="1632">
                  <c:v>0.46</c:v>
                </c:pt>
                <c:pt idx="1633">
                  <c:v>0.46</c:v>
                </c:pt>
                <c:pt idx="1634">
                  <c:v>0.48</c:v>
                </c:pt>
                <c:pt idx="1635">
                  <c:v>0.46</c:v>
                </c:pt>
                <c:pt idx="1636">
                  <c:v>0.44</c:v>
                </c:pt>
                <c:pt idx="1637">
                  <c:v>0.4</c:v>
                </c:pt>
                <c:pt idx="1638">
                  <c:v>0.36</c:v>
                </c:pt>
                <c:pt idx="1639">
                  <c:v>0.32</c:v>
                </c:pt>
                <c:pt idx="1640">
                  <c:v>0.3</c:v>
                </c:pt>
                <c:pt idx="1641">
                  <c:v>0.3</c:v>
                </c:pt>
                <c:pt idx="1642">
                  <c:v>0.26</c:v>
                </c:pt>
                <c:pt idx="1643">
                  <c:v>0.26</c:v>
                </c:pt>
                <c:pt idx="1644">
                  <c:v>0.26</c:v>
                </c:pt>
                <c:pt idx="1645">
                  <c:v>0.26</c:v>
                </c:pt>
                <c:pt idx="1646">
                  <c:v>0.26</c:v>
                </c:pt>
                <c:pt idx="1647">
                  <c:v>0.24</c:v>
                </c:pt>
                <c:pt idx="1648">
                  <c:v>0.26</c:v>
                </c:pt>
                <c:pt idx="1649">
                  <c:v>0.28000000000000003</c:v>
                </c:pt>
                <c:pt idx="1650">
                  <c:v>0.3</c:v>
                </c:pt>
                <c:pt idx="1651">
                  <c:v>0.32</c:v>
                </c:pt>
                <c:pt idx="1652">
                  <c:v>0.34</c:v>
                </c:pt>
                <c:pt idx="1653">
                  <c:v>0.36</c:v>
                </c:pt>
                <c:pt idx="1654">
                  <c:v>0.38</c:v>
                </c:pt>
                <c:pt idx="1655">
                  <c:v>0.38</c:v>
                </c:pt>
                <c:pt idx="1656">
                  <c:v>0.38</c:v>
                </c:pt>
                <c:pt idx="1657">
                  <c:v>0.38</c:v>
                </c:pt>
                <c:pt idx="1658">
                  <c:v>0.4</c:v>
                </c:pt>
                <c:pt idx="1659">
                  <c:v>0.38</c:v>
                </c:pt>
                <c:pt idx="1660">
                  <c:v>0.36</c:v>
                </c:pt>
                <c:pt idx="1661">
                  <c:v>0.36</c:v>
                </c:pt>
                <c:pt idx="1662">
                  <c:v>0.34</c:v>
                </c:pt>
                <c:pt idx="1663">
                  <c:v>0.34</c:v>
                </c:pt>
                <c:pt idx="1664">
                  <c:v>0.32</c:v>
                </c:pt>
                <c:pt idx="1665">
                  <c:v>0.32</c:v>
                </c:pt>
                <c:pt idx="1666">
                  <c:v>0.32</c:v>
                </c:pt>
                <c:pt idx="1667">
                  <c:v>0.3</c:v>
                </c:pt>
                <c:pt idx="1668">
                  <c:v>0.3</c:v>
                </c:pt>
                <c:pt idx="1669">
                  <c:v>0.24</c:v>
                </c:pt>
                <c:pt idx="1670">
                  <c:v>0.24</c:v>
                </c:pt>
                <c:pt idx="1671">
                  <c:v>0.22</c:v>
                </c:pt>
                <c:pt idx="1672">
                  <c:v>0.24</c:v>
                </c:pt>
                <c:pt idx="1673">
                  <c:v>0.26</c:v>
                </c:pt>
                <c:pt idx="1674">
                  <c:v>0.3</c:v>
                </c:pt>
                <c:pt idx="1675">
                  <c:v>0.32</c:v>
                </c:pt>
                <c:pt idx="1676">
                  <c:v>0.34</c:v>
                </c:pt>
                <c:pt idx="1677">
                  <c:v>0.36</c:v>
                </c:pt>
                <c:pt idx="1678">
                  <c:v>0.36</c:v>
                </c:pt>
                <c:pt idx="1679">
                  <c:v>0.38</c:v>
                </c:pt>
                <c:pt idx="1680">
                  <c:v>0.38</c:v>
                </c:pt>
                <c:pt idx="1681">
                  <c:v>0.38</c:v>
                </c:pt>
                <c:pt idx="1682">
                  <c:v>0.36</c:v>
                </c:pt>
                <c:pt idx="1683">
                  <c:v>0.36</c:v>
                </c:pt>
                <c:pt idx="1684">
                  <c:v>0.34</c:v>
                </c:pt>
                <c:pt idx="1685">
                  <c:v>0.34</c:v>
                </c:pt>
                <c:pt idx="1686">
                  <c:v>0.32</c:v>
                </c:pt>
                <c:pt idx="1687">
                  <c:v>0.32</c:v>
                </c:pt>
                <c:pt idx="1688">
                  <c:v>0.32</c:v>
                </c:pt>
                <c:pt idx="1689">
                  <c:v>0.3</c:v>
                </c:pt>
                <c:pt idx="1690">
                  <c:v>0.3</c:v>
                </c:pt>
                <c:pt idx="1691">
                  <c:v>0.28000000000000003</c:v>
                </c:pt>
                <c:pt idx="1692">
                  <c:v>0.3</c:v>
                </c:pt>
                <c:pt idx="1693">
                  <c:v>0.3</c:v>
                </c:pt>
                <c:pt idx="1694">
                  <c:v>0.3</c:v>
                </c:pt>
                <c:pt idx="1695">
                  <c:v>0.3</c:v>
                </c:pt>
                <c:pt idx="1696">
                  <c:v>0.32</c:v>
                </c:pt>
                <c:pt idx="1697">
                  <c:v>0.32</c:v>
                </c:pt>
                <c:pt idx="1698">
                  <c:v>0.36</c:v>
                </c:pt>
                <c:pt idx="1699">
                  <c:v>0.36</c:v>
                </c:pt>
                <c:pt idx="1700">
                  <c:v>0.4</c:v>
                </c:pt>
                <c:pt idx="1701">
                  <c:v>0.4</c:v>
                </c:pt>
                <c:pt idx="1702">
                  <c:v>0.4</c:v>
                </c:pt>
                <c:pt idx="1703">
                  <c:v>0.4</c:v>
                </c:pt>
                <c:pt idx="1704">
                  <c:v>0.4</c:v>
                </c:pt>
                <c:pt idx="1705">
                  <c:v>0.44</c:v>
                </c:pt>
                <c:pt idx="1706">
                  <c:v>0.44</c:v>
                </c:pt>
                <c:pt idx="1707">
                  <c:v>0.44</c:v>
                </c:pt>
                <c:pt idx="1708">
                  <c:v>0.42</c:v>
                </c:pt>
                <c:pt idx="1709">
                  <c:v>0.42</c:v>
                </c:pt>
                <c:pt idx="1710">
                  <c:v>0.4</c:v>
                </c:pt>
                <c:pt idx="1711">
                  <c:v>0.4</c:v>
                </c:pt>
                <c:pt idx="1712">
                  <c:v>0.38</c:v>
                </c:pt>
                <c:pt idx="1713">
                  <c:v>0.36</c:v>
                </c:pt>
                <c:pt idx="1714">
                  <c:v>0.34</c:v>
                </c:pt>
                <c:pt idx="1715">
                  <c:v>0.34</c:v>
                </c:pt>
                <c:pt idx="1716">
                  <c:v>0.34</c:v>
                </c:pt>
                <c:pt idx="1717">
                  <c:v>0.32</c:v>
                </c:pt>
                <c:pt idx="1718">
                  <c:v>0.32</c:v>
                </c:pt>
                <c:pt idx="1719">
                  <c:v>0.32</c:v>
                </c:pt>
                <c:pt idx="1720">
                  <c:v>0.36</c:v>
                </c:pt>
                <c:pt idx="1721">
                  <c:v>0.4</c:v>
                </c:pt>
                <c:pt idx="1722">
                  <c:v>0.44</c:v>
                </c:pt>
                <c:pt idx="1723">
                  <c:v>0.44</c:v>
                </c:pt>
                <c:pt idx="1724">
                  <c:v>0.5</c:v>
                </c:pt>
                <c:pt idx="1725">
                  <c:v>0.52</c:v>
                </c:pt>
                <c:pt idx="1726">
                  <c:v>0.5</c:v>
                </c:pt>
                <c:pt idx="1727">
                  <c:v>0.52</c:v>
                </c:pt>
                <c:pt idx="1728">
                  <c:v>0.5</c:v>
                </c:pt>
                <c:pt idx="1729">
                  <c:v>0.5</c:v>
                </c:pt>
                <c:pt idx="1730">
                  <c:v>0.46</c:v>
                </c:pt>
                <c:pt idx="1731">
                  <c:v>0.44</c:v>
                </c:pt>
                <c:pt idx="1732">
                  <c:v>0.42</c:v>
                </c:pt>
                <c:pt idx="1733">
                  <c:v>0.42</c:v>
                </c:pt>
                <c:pt idx="1734">
                  <c:v>0.4</c:v>
                </c:pt>
                <c:pt idx="1735">
                  <c:v>0.42</c:v>
                </c:pt>
                <c:pt idx="1736">
                  <c:v>0.42</c:v>
                </c:pt>
                <c:pt idx="1737">
                  <c:v>0.4</c:v>
                </c:pt>
                <c:pt idx="1738">
                  <c:v>0.4</c:v>
                </c:pt>
                <c:pt idx="1739">
                  <c:v>0.36</c:v>
                </c:pt>
                <c:pt idx="1740">
                  <c:v>0.38</c:v>
                </c:pt>
                <c:pt idx="1741">
                  <c:v>0.4</c:v>
                </c:pt>
                <c:pt idx="1742">
                  <c:v>0.4</c:v>
                </c:pt>
                <c:pt idx="1743">
                  <c:v>0.42</c:v>
                </c:pt>
                <c:pt idx="1744">
                  <c:v>0.46</c:v>
                </c:pt>
                <c:pt idx="1745">
                  <c:v>0.52</c:v>
                </c:pt>
                <c:pt idx="1746">
                  <c:v>0.54</c:v>
                </c:pt>
                <c:pt idx="1747">
                  <c:v>0.56000000000000005</c:v>
                </c:pt>
                <c:pt idx="1748">
                  <c:v>0.64</c:v>
                </c:pt>
                <c:pt idx="1749">
                  <c:v>0.66</c:v>
                </c:pt>
                <c:pt idx="1750">
                  <c:v>0.68</c:v>
                </c:pt>
                <c:pt idx="1751">
                  <c:v>0.68</c:v>
                </c:pt>
                <c:pt idx="1752">
                  <c:v>0.7</c:v>
                </c:pt>
                <c:pt idx="1753">
                  <c:v>0.68</c:v>
                </c:pt>
                <c:pt idx="1754">
                  <c:v>0.66</c:v>
                </c:pt>
                <c:pt idx="1755">
                  <c:v>0.62</c:v>
                </c:pt>
                <c:pt idx="1756">
                  <c:v>0.62</c:v>
                </c:pt>
                <c:pt idx="1757">
                  <c:v>0.62</c:v>
                </c:pt>
                <c:pt idx="1758">
                  <c:v>0.6</c:v>
                </c:pt>
                <c:pt idx="1759">
                  <c:v>0.6</c:v>
                </c:pt>
                <c:pt idx="1760">
                  <c:v>0.57999999999999996</c:v>
                </c:pt>
                <c:pt idx="1761">
                  <c:v>0.56000000000000005</c:v>
                </c:pt>
                <c:pt idx="1762">
                  <c:v>0.54</c:v>
                </c:pt>
                <c:pt idx="1763">
                  <c:v>0.52</c:v>
                </c:pt>
                <c:pt idx="1764">
                  <c:v>0.52</c:v>
                </c:pt>
                <c:pt idx="1765">
                  <c:v>0.44</c:v>
                </c:pt>
                <c:pt idx="1766">
                  <c:v>0.4</c:v>
                </c:pt>
                <c:pt idx="1767">
                  <c:v>0.42</c:v>
                </c:pt>
                <c:pt idx="1768">
                  <c:v>0.42</c:v>
                </c:pt>
                <c:pt idx="1769">
                  <c:v>0.44</c:v>
                </c:pt>
                <c:pt idx="1770">
                  <c:v>0.46</c:v>
                </c:pt>
                <c:pt idx="1771">
                  <c:v>0.46</c:v>
                </c:pt>
                <c:pt idx="1772">
                  <c:v>0.5</c:v>
                </c:pt>
                <c:pt idx="1773">
                  <c:v>0.5</c:v>
                </c:pt>
                <c:pt idx="1774">
                  <c:v>0.5</c:v>
                </c:pt>
                <c:pt idx="1775">
                  <c:v>0.5</c:v>
                </c:pt>
                <c:pt idx="1776">
                  <c:v>0.48</c:v>
                </c:pt>
                <c:pt idx="1777">
                  <c:v>0.46</c:v>
                </c:pt>
                <c:pt idx="1778">
                  <c:v>0.44</c:v>
                </c:pt>
                <c:pt idx="1779">
                  <c:v>0.42</c:v>
                </c:pt>
                <c:pt idx="1780">
                  <c:v>0.4</c:v>
                </c:pt>
                <c:pt idx="1781">
                  <c:v>0.4</c:v>
                </c:pt>
                <c:pt idx="1782">
                  <c:v>0.38</c:v>
                </c:pt>
                <c:pt idx="1783">
                  <c:v>0.34</c:v>
                </c:pt>
                <c:pt idx="1784">
                  <c:v>0.32</c:v>
                </c:pt>
                <c:pt idx="1785">
                  <c:v>0.3</c:v>
                </c:pt>
                <c:pt idx="1786">
                  <c:v>0.28000000000000003</c:v>
                </c:pt>
                <c:pt idx="1787">
                  <c:v>0.26</c:v>
                </c:pt>
                <c:pt idx="1788">
                  <c:v>0.26</c:v>
                </c:pt>
                <c:pt idx="1789">
                  <c:v>0.26</c:v>
                </c:pt>
                <c:pt idx="1790">
                  <c:v>0.24</c:v>
                </c:pt>
                <c:pt idx="1791">
                  <c:v>0.28000000000000003</c:v>
                </c:pt>
                <c:pt idx="1792">
                  <c:v>0.3</c:v>
                </c:pt>
                <c:pt idx="1793">
                  <c:v>0.32</c:v>
                </c:pt>
                <c:pt idx="1794">
                  <c:v>0.34</c:v>
                </c:pt>
                <c:pt idx="1795">
                  <c:v>0.36</c:v>
                </c:pt>
                <c:pt idx="1796">
                  <c:v>0.38</c:v>
                </c:pt>
                <c:pt idx="1797">
                  <c:v>0.4</c:v>
                </c:pt>
                <c:pt idx="1798">
                  <c:v>0.4</c:v>
                </c:pt>
                <c:pt idx="1799">
                  <c:v>0.42</c:v>
                </c:pt>
                <c:pt idx="1800">
                  <c:v>0.4</c:v>
                </c:pt>
                <c:pt idx="1801">
                  <c:v>0.38</c:v>
                </c:pt>
                <c:pt idx="1802">
                  <c:v>0.36</c:v>
                </c:pt>
                <c:pt idx="1803">
                  <c:v>0.36</c:v>
                </c:pt>
                <c:pt idx="1804">
                  <c:v>0.34</c:v>
                </c:pt>
                <c:pt idx="1805">
                  <c:v>0.34</c:v>
                </c:pt>
                <c:pt idx="1806">
                  <c:v>0.34</c:v>
                </c:pt>
                <c:pt idx="1807">
                  <c:v>0.34</c:v>
                </c:pt>
                <c:pt idx="1808">
                  <c:v>0.34</c:v>
                </c:pt>
                <c:pt idx="1809">
                  <c:v>0.34</c:v>
                </c:pt>
                <c:pt idx="1810">
                  <c:v>0.34</c:v>
                </c:pt>
                <c:pt idx="1811">
                  <c:v>0.32</c:v>
                </c:pt>
                <c:pt idx="1812">
                  <c:v>0.32</c:v>
                </c:pt>
                <c:pt idx="1813">
                  <c:v>0.3</c:v>
                </c:pt>
                <c:pt idx="1814">
                  <c:v>0.3</c:v>
                </c:pt>
                <c:pt idx="1815">
                  <c:v>0.34</c:v>
                </c:pt>
                <c:pt idx="1816">
                  <c:v>0.38</c:v>
                </c:pt>
                <c:pt idx="1817">
                  <c:v>0.42</c:v>
                </c:pt>
                <c:pt idx="1818">
                  <c:v>0.44</c:v>
                </c:pt>
                <c:pt idx="1819">
                  <c:v>0.5</c:v>
                </c:pt>
                <c:pt idx="1820">
                  <c:v>0.54</c:v>
                </c:pt>
                <c:pt idx="1821">
                  <c:v>0.56000000000000005</c:v>
                </c:pt>
                <c:pt idx="1822">
                  <c:v>0.54</c:v>
                </c:pt>
                <c:pt idx="1823">
                  <c:v>0.54</c:v>
                </c:pt>
                <c:pt idx="1824">
                  <c:v>0.52</c:v>
                </c:pt>
                <c:pt idx="1825">
                  <c:v>0.57999999999999996</c:v>
                </c:pt>
                <c:pt idx="1826">
                  <c:v>0.56000000000000005</c:v>
                </c:pt>
                <c:pt idx="1827">
                  <c:v>0.46</c:v>
                </c:pt>
                <c:pt idx="1828">
                  <c:v>0.46</c:v>
                </c:pt>
                <c:pt idx="1829">
                  <c:v>0.46</c:v>
                </c:pt>
                <c:pt idx="1830">
                  <c:v>0.46</c:v>
                </c:pt>
                <c:pt idx="1831">
                  <c:v>0.42</c:v>
                </c:pt>
                <c:pt idx="1832">
                  <c:v>0.44</c:v>
                </c:pt>
                <c:pt idx="1833">
                  <c:v>0.44</c:v>
                </c:pt>
                <c:pt idx="1834">
                  <c:v>0.42</c:v>
                </c:pt>
                <c:pt idx="1835">
                  <c:v>0.4</c:v>
                </c:pt>
                <c:pt idx="1836">
                  <c:v>0.4</c:v>
                </c:pt>
                <c:pt idx="1837">
                  <c:v>0.4</c:v>
                </c:pt>
                <c:pt idx="1838">
                  <c:v>0.4</c:v>
                </c:pt>
                <c:pt idx="1839">
                  <c:v>0.4</c:v>
                </c:pt>
                <c:pt idx="1840">
                  <c:v>0.44</c:v>
                </c:pt>
                <c:pt idx="1841">
                  <c:v>0.44</c:v>
                </c:pt>
                <c:pt idx="1842">
                  <c:v>0.46</c:v>
                </c:pt>
                <c:pt idx="1843">
                  <c:v>0.5</c:v>
                </c:pt>
                <c:pt idx="1844">
                  <c:v>0.5</c:v>
                </c:pt>
                <c:pt idx="1845">
                  <c:v>0.5</c:v>
                </c:pt>
                <c:pt idx="1846">
                  <c:v>0.5</c:v>
                </c:pt>
                <c:pt idx="1847">
                  <c:v>0.5</c:v>
                </c:pt>
                <c:pt idx="1848">
                  <c:v>0.48</c:v>
                </c:pt>
                <c:pt idx="1849">
                  <c:v>0.44</c:v>
                </c:pt>
                <c:pt idx="1850">
                  <c:v>0.44</c:v>
                </c:pt>
                <c:pt idx="1851">
                  <c:v>0.42</c:v>
                </c:pt>
                <c:pt idx="1852">
                  <c:v>0.4</c:v>
                </c:pt>
                <c:pt idx="1853">
                  <c:v>0.4</c:v>
                </c:pt>
                <c:pt idx="1854">
                  <c:v>0.36</c:v>
                </c:pt>
                <c:pt idx="1855">
                  <c:v>0.34</c:v>
                </c:pt>
                <c:pt idx="1856">
                  <c:v>0.34</c:v>
                </c:pt>
                <c:pt idx="1857">
                  <c:v>0.34</c:v>
                </c:pt>
                <c:pt idx="1858">
                  <c:v>0.32</c:v>
                </c:pt>
                <c:pt idx="1859">
                  <c:v>0.34</c:v>
                </c:pt>
                <c:pt idx="1860">
                  <c:v>0.32</c:v>
                </c:pt>
                <c:pt idx="1861">
                  <c:v>0.32</c:v>
                </c:pt>
                <c:pt idx="1862">
                  <c:v>0.32</c:v>
                </c:pt>
                <c:pt idx="1863">
                  <c:v>0.34</c:v>
                </c:pt>
                <c:pt idx="1864">
                  <c:v>0.34</c:v>
                </c:pt>
                <c:pt idx="1865">
                  <c:v>0.34</c:v>
                </c:pt>
                <c:pt idx="1866">
                  <c:v>0.34</c:v>
                </c:pt>
                <c:pt idx="1867">
                  <c:v>0.36</c:v>
                </c:pt>
                <c:pt idx="1868">
                  <c:v>0.38</c:v>
                </c:pt>
                <c:pt idx="1869">
                  <c:v>0.4</c:v>
                </c:pt>
                <c:pt idx="1870">
                  <c:v>0.4</c:v>
                </c:pt>
                <c:pt idx="1871">
                  <c:v>0.38</c:v>
                </c:pt>
                <c:pt idx="1872">
                  <c:v>0.38</c:v>
                </c:pt>
                <c:pt idx="1873">
                  <c:v>0.36</c:v>
                </c:pt>
                <c:pt idx="1874">
                  <c:v>0.32</c:v>
                </c:pt>
                <c:pt idx="1875">
                  <c:v>0.32</c:v>
                </c:pt>
                <c:pt idx="1876">
                  <c:v>0.32</c:v>
                </c:pt>
                <c:pt idx="1877">
                  <c:v>0.32</c:v>
                </c:pt>
                <c:pt idx="1878">
                  <c:v>0.3</c:v>
                </c:pt>
                <c:pt idx="1879">
                  <c:v>0.3</c:v>
                </c:pt>
                <c:pt idx="1880">
                  <c:v>0.28000000000000003</c:v>
                </c:pt>
                <c:pt idx="1881">
                  <c:v>0.28000000000000003</c:v>
                </c:pt>
                <c:pt idx="1882">
                  <c:v>0.28000000000000003</c:v>
                </c:pt>
                <c:pt idx="1883">
                  <c:v>0.28000000000000003</c:v>
                </c:pt>
                <c:pt idx="1884">
                  <c:v>0.26</c:v>
                </c:pt>
                <c:pt idx="1885">
                  <c:v>0.26</c:v>
                </c:pt>
                <c:pt idx="1886">
                  <c:v>0.26</c:v>
                </c:pt>
                <c:pt idx="1887">
                  <c:v>0.26</c:v>
                </c:pt>
                <c:pt idx="1888">
                  <c:v>0.3</c:v>
                </c:pt>
                <c:pt idx="1889">
                  <c:v>0.3</c:v>
                </c:pt>
                <c:pt idx="1890">
                  <c:v>0.32</c:v>
                </c:pt>
                <c:pt idx="1891">
                  <c:v>0.3</c:v>
                </c:pt>
                <c:pt idx="1892">
                  <c:v>0.3</c:v>
                </c:pt>
                <c:pt idx="1893">
                  <c:v>0.3</c:v>
                </c:pt>
                <c:pt idx="1894">
                  <c:v>0.3</c:v>
                </c:pt>
                <c:pt idx="1895">
                  <c:v>0.3</c:v>
                </c:pt>
                <c:pt idx="1896">
                  <c:v>0.3</c:v>
                </c:pt>
                <c:pt idx="1897">
                  <c:v>0.28000000000000003</c:v>
                </c:pt>
                <c:pt idx="1898">
                  <c:v>0.26</c:v>
                </c:pt>
                <c:pt idx="1899">
                  <c:v>0.26</c:v>
                </c:pt>
                <c:pt idx="1900">
                  <c:v>0.24</c:v>
                </c:pt>
                <c:pt idx="1901">
                  <c:v>0.24</c:v>
                </c:pt>
                <c:pt idx="1902">
                  <c:v>0.2</c:v>
                </c:pt>
                <c:pt idx="1903">
                  <c:v>0.2</c:v>
                </c:pt>
                <c:pt idx="1904">
                  <c:v>0.2</c:v>
                </c:pt>
                <c:pt idx="1905">
                  <c:v>0.18</c:v>
                </c:pt>
                <c:pt idx="1906">
                  <c:v>0.18</c:v>
                </c:pt>
                <c:pt idx="1907">
                  <c:v>0.18</c:v>
                </c:pt>
                <c:pt idx="1908">
                  <c:v>0.2</c:v>
                </c:pt>
                <c:pt idx="1909">
                  <c:v>0.22</c:v>
                </c:pt>
                <c:pt idx="1910">
                  <c:v>0.24</c:v>
                </c:pt>
                <c:pt idx="1911">
                  <c:v>0.26</c:v>
                </c:pt>
                <c:pt idx="1912">
                  <c:v>0.3</c:v>
                </c:pt>
                <c:pt idx="1913">
                  <c:v>0.32</c:v>
                </c:pt>
                <c:pt idx="1914">
                  <c:v>0.32</c:v>
                </c:pt>
                <c:pt idx="1915">
                  <c:v>0.36</c:v>
                </c:pt>
                <c:pt idx="1916">
                  <c:v>0.34</c:v>
                </c:pt>
                <c:pt idx="1917">
                  <c:v>0.34</c:v>
                </c:pt>
                <c:pt idx="1918">
                  <c:v>0.32</c:v>
                </c:pt>
                <c:pt idx="1919">
                  <c:v>0.3</c:v>
                </c:pt>
                <c:pt idx="1920">
                  <c:v>0.3</c:v>
                </c:pt>
                <c:pt idx="1921">
                  <c:v>0.3</c:v>
                </c:pt>
                <c:pt idx="1922">
                  <c:v>0.3</c:v>
                </c:pt>
                <c:pt idx="1923">
                  <c:v>0.28000000000000003</c:v>
                </c:pt>
                <c:pt idx="1924">
                  <c:v>0.26</c:v>
                </c:pt>
                <c:pt idx="1925">
                  <c:v>0.26</c:v>
                </c:pt>
                <c:pt idx="1926">
                  <c:v>0.26</c:v>
                </c:pt>
                <c:pt idx="1927">
                  <c:v>0.22</c:v>
                </c:pt>
                <c:pt idx="1928">
                  <c:v>0.2</c:v>
                </c:pt>
                <c:pt idx="1929">
                  <c:v>0.22</c:v>
                </c:pt>
                <c:pt idx="1930">
                  <c:v>0.2</c:v>
                </c:pt>
                <c:pt idx="1931">
                  <c:v>0.18</c:v>
                </c:pt>
                <c:pt idx="1932">
                  <c:v>0.2</c:v>
                </c:pt>
                <c:pt idx="1933">
                  <c:v>0.22</c:v>
                </c:pt>
                <c:pt idx="1934">
                  <c:v>0.24</c:v>
                </c:pt>
                <c:pt idx="1935">
                  <c:v>0.26</c:v>
                </c:pt>
                <c:pt idx="1936">
                  <c:v>0.28000000000000003</c:v>
                </c:pt>
                <c:pt idx="1937">
                  <c:v>0.3</c:v>
                </c:pt>
                <c:pt idx="1938">
                  <c:v>0.32</c:v>
                </c:pt>
                <c:pt idx="1939">
                  <c:v>0.34</c:v>
                </c:pt>
                <c:pt idx="1940">
                  <c:v>0.34</c:v>
                </c:pt>
                <c:pt idx="1941">
                  <c:v>0.34</c:v>
                </c:pt>
                <c:pt idx="1942">
                  <c:v>0.32</c:v>
                </c:pt>
                <c:pt idx="1943">
                  <c:v>0.32</c:v>
                </c:pt>
                <c:pt idx="1944">
                  <c:v>0.28000000000000003</c:v>
                </c:pt>
                <c:pt idx="1945">
                  <c:v>0.28000000000000003</c:v>
                </c:pt>
                <c:pt idx="1946">
                  <c:v>0.26</c:v>
                </c:pt>
                <c:pt idx="1947">
                  <c:v>0.28000000000000003</c:v>
                </c:pt>
                <c:pt idx="1948">
                  <c:v>0.26</c:v>
                </c:pt>
                <c:pt idx="1949">
                  <c:v>0.26</c:v>
                </c:pt>
                <c:pt idx="1950">
                  <c:v>0.24</c:v>
                </c:pt>
                <c:pt idx="1951">
                  <c:v>0.22</c:v>
                </c:pt>
                <c:pt idx="1952">
                  <c:v>0.2</c:v>
                </c:pt>
                <c:pt idx="1953">
                  <c:v>0.18</c:v>
                </c:pt>
                <c:pt idx="1954">
                  <c:v>0.16</c:v>
                </c:pt>
                <c:pt idx="1955">
                  <c:v>0.16</c:v>
                </c:pt>
                <c:pt idx="1956">
                  <c:v>0.2</c:v>
                </c:pt>
                <c:pt idx="1957">
                  <c:v>0.22</c:v>
                </c:pt>
                <c:pt idx="1958">
                  <c:v>0.22</c:v>
                </c:pt>
                <c:pt idx="1959">
                  <c:v>0.24</c:v>
                </c:pt>
                <c:pt idx="1960">
                  <c:v>0.26</c:v>
                </c:pt>
                <c:pt idx="1961">
                  <c:v>0.3</c:v>
                </c:pt>
                <c:pt idx="1962">
                  <c:v>0.32</c:v>
                </c:pt>
                <c:pt idx="1963">
                  <c:v>0.32</c:v>
                </c:pt>
                <c:pt idx="1964">
                  <c:v>0.34</c:v>
                </c:pt>
                <c:pt idx="1965">
                  <c:v>0.32</c:v>
                </c:pt>
                <c:pt idx="1966">
                  <c:v>0.3</c:v>
                </c:pt>
                <c:pt idx="1967">
                  <c:v>0.3</c:v>
                </c:pt>
                <c:pt idx="1968">
                  <c:v>0.28000000000000003</c:v>
                </c:pt>
                <c:pt idx="1969">
                  <c:v>0.26</c:v>
                </c:pt>
                <c:pt idx="1970">
                  <c:v>0.26</c:v>
                </c:pt>
                <c:pt idx="1971">
                  <c:v>0.26</c:v>
                </c:pt>
                <c:pt idx="1972">
                  <c:v>0.22</c:v>
                </c:pt>
                <c:pt idx="1973">
                  <c:v>0.22</c:v>
                </c:pt>
                <c:pt idx="1974">
                  <c:v>0.22</c:v>
                </c:pt>
                <c:pt idx="1975">
                  <c:v>0.22</c:v>
                </c:pt>
                <c:pt idx="1976">
                  <c:v>0.18</c:v>
                </c:pt>
                <c:pt idx="1977">
                  <c:v>0.18</c:v>
                </c:pt>
                <c:pt idx="1978">
                  <c:v>0.2</c:v>
                </c:pt>
                <c:pt idx="1979">
                  <c:v>0.2</c:v>
                </c:pt>
                <c:pt idx="1980">
                  <c:v>0.22</c:v>
                </c:pt>
                <c:pt idx="1981">
                  <c:v>0.24</c:v>
                </c:pt>
                <c:pt idx="1982">
                  <c:v>0.26</c:v>
                </c:pt>
                <c:pt idx="1983">
                  <c:v>0.26</c:v>
                </c:pt>
                <c:pt idx="1984">
                  <c:v>0.3</c:v>
                </c:pt>
                <c:pt idx="1985">
                  <c:v>0.32</c:v>
                </c:pt>
                <c:pt idx="1986">
                  <c:v>0.32</c:v>
                </c:pt>
                <c:pt idx="1987">
                  <c:v>0.34</c:v>
                </c:pt>
                <c:pt idx="1988">
                  <c:v>0.34</c:v>
                </c:pt>
                <c:pt idx="1989">
                  <c:v>0.32</c:v>
                </c:pt>
                <c:pt idx="1990">
                  <c:v>0.3</c:v>
                </c:pt>
                <c:pt idx="1991">
                  <c:v>0.32</c:v>
                </c:pt>
                <c:pt idx="1992">
                  <c:v>0.32</c:v>
                </c:pt>
                <c:pt idx="1993">
                  <c:v>0.3</c:v>
                </c:pt>
                <c:pt idx="1994">
                  <c:v>0.28000000000000003</c:v>
                </c:pt>
                <c:pt idx="1995">
                  <c:v>0.26</c:v>
                </c:pt>
                <c:pt idx="1996">
                  <c:v>0.24</c:v>
                </c:pt>
                <c:pt idx="1997">
                  <c:v>0.24</c:v>
                </c:pt>
                <c:pt idx="1998">
                  <c:v>0.24</c:v>
                </c:pt>
                <c:pt idx="1999">
                  <c:v>0.2</c:v>
                </c:pt>
                <c:pt idx="2000">
                  <c:v>0.22</c:v>
                </c:pt>
                <c:pt idx="2001">
                  <c:v>0.22</c:v>
                </c:pt>
                <c:pt idx="2002">
                  <c:v>0.22</c:v>
                </c:pt>
                <c:pt idx="2003">
                  <c:v>0.24</c:v>
                </c:pt>
                <c:pt idx="2004">
                  <c:v>0.28000000000000003</c:v>
                </c:pt>
                <c:pt idx="2005">
                  <c:v>0.3</c:v>
                </c:pt>
                <c:pt idx="2006">
                  <c:v>0.34</c:v>
                </c:pt>
                <c:pt idx="2007">
                  <c:v>0.34</c:v>
                </c:pt>
                <c:pt idx="2008">
                  <c:v>0.34</c:v>
                </c:pt>
                <c:pt idx="2009">
                  <c:v>0.36</c:v>
                </c:pt>
                <c:pt idx="2010">
                  <c:v>0.38</c:v>
                </c:pt>
                <c:pt idx="2011">
                  <c:v>0.38</c:v>
                </c:pt>
                <c:pt idx="2012">
                  <c:v>0.4</c:v>
                </c:pt>
                <c:pt idx="2013">
                  <c:v>0.36</c:v>
                </c:pt>
                <c:pt idx="2014">
                  <c:v>0.34</c:v>
                </c:pt>
                <c:pt idx="2015">
                  <c:v>0.36</c:v>
                </c:pt>
                <c:pt idx="2016">
                  <c:v>0.34</c:v>
                </c:pt>
                <c:pt idx="2017">
                  <c:v>0.34</c:v>
                </c:pt>
                <c:pt idx="2018">
                  <c:v>0.32</c:v>
                </c:pt>
                <c:pt idx="2019">
                  <c:v>0.32</c:v>
                </c:pt>
                <c:pt idx="2020">
                  <c:v>0.32</c:v>
                </c:pt>
                <c:pt idx="2021">
                  <c:v>0.32</c:v>
                </c:pt>
                <c:pt idx="2022">
                  <c:v>0.32</c:v>
                </c:pt>
                <c:pt idx="2023">
                  <c:v>0.32</c:v>
                </c:pt>
                <c:pt idx="2024">
                  <c:v>0.3</c:v>
                </c:pt>
                <c:pt idx="2025">
                  <c:v>0.3</c:v>
                </c:pt>
                <c:pt idx="2026">
                  <c:v>0.32</c:v>
                </c:pt>
                <c:pt idx="2027">
                  <c:v>0.32</c:v>
                </c:pt>
                <c:pt idx="2028">
                  <c:v>0.32</c:v>
                </c:pt>
                <c:pt idx="2029">
                  <c:v>0.34</c:v>
                </c:pt>
                <c:pt idx="2030">
                  <c:v>0.34</c:v>
                </c:pt>
                <c:pt idx="2031">
                  <c:v>0.34</c:v>
                </c:pt>
                <c:pt idx="2032">
                  <c:v>0.36</c:v>
                </c:pt>
                <c:pt idx="2033">
                  <c:v>0.36</c:v>
                </c:pt>
                <c:pt idx="2034">
                  <c:v>0.28000000000000003</c:v>
                </c:pt>
                <c:pt idx="2035">
                  <c:v>0.28000000000000003</c:v>
                </c:pt>
                <c:pt idx="2036">
                  <c:v>0.26</c:v>
                </c:pt>
                <c:pt idx="2037">
                  <c:v>0.26</c:v>
                </c:pt>
                <c:pt idx="2038">
                  <c:v>0.26</c:v>
                </c:pt>
                <c:pt idx="2039">
                  <c:v>0.24</c:v>
                </c:pt>
                <c:pt idx="2040">
                  <c:v>0.24</c:v>
                </c:pt>
                <c:pt idx="2041">
                  <c:v>0.24</c:v>
                </c:pt>
                <c:pt idx="2042">
                  <c:v>0.24</c:v>
                </c:pt>
                <c:pt idx="2043">
                  <c:v>0.24</c:v>
                </c:pt>
                <c:pt idx="2044">
                  <c:v>0.24</c:v>
                </c:pt>
                <c:pt idx="2045">
                  <c:v>0.24</c:v>
                </c:pt>
                <c:pt idx="2046">
                  <c:v>0.24</c:v>
                </c:pt>
                <c:pt idx="2047">
                  <c:v>0.24</c:v>
                </c:pt>
                <c:pt idx="2048">
                  <c:v>0.24</c:v>
                </c:pt>
                <c:pt idx="2049">
                  <c:v>0.24</c:v>
                </c:pt>
                <c:pt idx="2050">
                  <c:v>0.24</c:v>
                </c:pt>
                <c:pt idx="2051">
                  <c:v>0.24</c:v>
                </c:pt>
                <c:pt idx="2052">
                  <c:v>0.26</c:v>
                </c:pt>
                <c:pt idx="2053">
                  <c:v>0.26</c:v>
                </c:pt>
                <c:pt idx="2054">
                  <c:v>0.28000000000000003</c:v>
                </c:pt>
                <c:pt idx="2055">
                  <c:v>0.28000000000000003</c:v>
                </c:pt>
                <c:pt idx="2056">
                  <c:v>0.3</c:v>
                </c:pt>
                <c:pt idx="2057">
                  <c:v>0.3</c:v>
                </c:pt>
                <c:pt idx="2058">
                  <c:v>0.3</c:v>
                </c:pt>
                <c:pt idx="2059">
                  <c:v>0.3</c:v>
                </c:pt>
                <c:pt idx="2060">
                  <c:v>0.3</c:v>
                </c:pt>
                <c:pt idx="2061">
                  <c:v>0.3</c:v>
                </c:pt>
                <c:pt idx="2062">
                  <c:v>0.3</c:v>
                </c:pt>
                <c:pt idx="2063">
                  <c:v>0.28000000000000003</c:v>
                </c:pt>
                <c:pt idx="2064">
                  <c:v>0.28000000000000003</c:v>
                </c:pt>
                <c:pt idx="2065">
                  <c:v>0.28000000000000003</c:v>
                </c:pt>
                <c:pt idx="2066">
                  <c:v>0.26</c:v>
                </c:pt>
                <c:pt idx="2067">
                  <c:v>0.26</c:v>
                </c:pt>
                <c:pt idx="2068">
                  <c:v>0.26</c:v>
                </c:pt>
                <c:pt idx="2069">
                  <c:v>0.26</c:v>
                </c:pt>
                <c:pt idx="2070">
                  <c:v>0.24</c:v>
                </c:pt>
                <c:pt idx="2071">
                  <c:v>0.24</c:v>
                </c:pt>
                <c:pt idx="2072">
                  <c:v>0.24</c:v>
                </c:pt>
                <c:pt idx="2073">
                  <c:v>0.24</c:v>
                </c:pt>
                <c:pt idx="2074">
                  <c:v>0.24</c:v>
                </c:pt>
                <c:pt idx="2075">
                  <c:v>0.26</c:v>
                </c:pt>
                <c:pt idx="2076">
                  <c:v>0.32</c:v>
                </c:pt>
                <c:pt idx="2077">
                  <c:v>0.32</c:v>
                </c:pt>
                <c:pt idx="2078">
                  <c:v>0.32</c:v>
                </c:pt>
                <c:pt idx="2079">
                  <c:v>0.34</c:v>
                </c:pt>
                <c:pt idx="2080">
                  <c:v>0.36</c:v>
                </c:pt>
                <c:pt idx="2081">
                  <c:v>0.36</c:v>
                </c:pt>
                <c:pt idx="2082">
                  <c:v>0.34</c:v>
                </c:pt>
                <c:pt idx="2083">
                  <c:v>0.34</c:v>
                </c:pt>
                <c:pt idx="2084">
                  <c:v>0.34</c:v>
                </c:pt>
                <c:pt idx="2085">
                  <c:v>0.34</c:v>
                </c:pt>
                <c:pt idx="2086">
                  <c:v>0.34</c:v>
                </c:pt>
                <c:pt idx="2087">
                  <c:v>0.32</c:v>
                </c:pt>
                <c:pt idx="2088">
                  <c:v>0.32</c:v>
                </c:pt>
                <c:pt idx="2089">
                  <c:v>0.3</c:v>
                </c:pt>
                <c:pt idx="2090">
                  <c:v>0.3</c:v>
                </c:pt>
                <c:pt idx="2091">
                  <c:v>0.3</c:v>
                </c:pt>
                <c:pt idx="2092">
                  <c:v>0.26</c:v>
                </c:pt>
                <c:pt idx="2093">
                  <c:v>0.24</c:v>
                </c:pt>
                <c:pt idx="2094">
                  <c:v>0.24</c:v>
                </c:pt>
                <c:pt idx="2095">
                  <c:v>0.24</c:v>
                </c:pt>
                <c:pt idx="2096">
                  <c:v>0.24</c:v>
                </c:pt>
                <c:pt idx="2097">
                  <c:v>0.26</c:v>
                </c:pt>
                <c:pt idx="2098">
                  <c:v>0.26</c:v>
                </c:pt>
                <c:pt idx="2099">
                  <c:v>0.3</c:v>
                </c:pt>
                <c:pt idx="2100">
                  <c:v>0.34</c:v>
                </c:pt>
                <c:pt idx="2101">
                  <c:v>0.36</c:v>
                </c:pt>
                <c:pt idx="2102">
                  <c:v>0.4</c:v>
                </c:pt>
                <c:pt idx="2103">
                  <c:v>0.32</c:v>
                </c:pt>
                <c:pt idx="2104">
                  <c:v>0.34</c:v>
                </c:pt>
                <c:pt idx="2105">
                  <c:v>0.32</c:v>
                </c:pt>
                <c:pt idx="2106">
                  <c:v>0.34</c:v>
                </c:pt>
                <c:pt idx="2107">
                  <c:v>0.38</c:v>
                </c:pt>
                <c:pt idx="2108">
                  <c:v>0.38</c:v>
                </c:pt>
                <c:pt idx="2109">
                  <c:v>0.38</c:v>
                </c:pt>
                <c:pt idx="2110">
                  <c:v>0.36</c:v>
                </c:pt>
                <c:pt idx="2111">
                  <c:v>0.34</c:v>
                </c:pt>
                <c:pt idx="2112">
                  <c:v>0.32</c:v>
                </c:pt>
                <c:pt idx="2113">
                  <c:v>0.32</c:v>
                </c:pt>
                <c:pt idx="2114">
                  <c:v>0.32</c:v>
                </c:pt>
                <c:pt idx="2115">
                  <c:v>0.3</c:v>
                </c:pt>
                <c:pt idx="2116">
                  <c:v>0.3</c:v>
                </c:pt>
                <c:pt idx="2117">
                  <c:v>0.26</c:v>
                </c:pt>
                <c:pt idx="2118">
                  <c:v>0.3</c:v>
                </c:pt>
                <c:pt idx="2119">
                  <c:v>0.28000000000000003</c:v>
                </c:pt>
                <c:pt idx="2120">
                  <c:v>0.28000000000000003</c:v>
                </c:pt>
                <c:pt idx="2121">
                  <c:v>0.28000000000000003</c:v>
                </c:pt>
                <c:pt idx="2122">
                  <c:v>0.32</c:v>
                </c:pt>
                <c:pt idx="2123">
                  <c:v>0.34</c:v>
                </c:pt>
                <c:pt idx="2124">
                  <c:v>0.36</c:v>
                </c:pt>
                <c:pt idx="2125">
                  <c:v>0.4</c:v>
                </c:pt>
                <c:pt idx="2126">
                  <c:v>0.42</c:v>
                </c:pt>
                <c:pt idx="2127">
                  <c:v>0.44</c:v>
                </c:pt>
                <c:pt idx="2128">
                  <c:v>0.44</c:v>
                </c:pt>
                <c:pt idx="2129">
                  <c:v>0.46</c:v>
                </c:pt>
                <c:pt idx="2130">
                  <c:v>0.46</c:v>
                </c:pt>
                <c:pt idx="2131">
                  <c:v>0.46</c:v>
                </c:pt>
                <c:pt idx="2132">
                  <c:v>0.46</c:v>
                </c:pt>
                <c:pt idx="2133">
                  <c:v>0.46</c:v>
                </c:pt>
                <c:pt idx="2134">
                  <c:v>0.42</c:v>
                </c:pt>
                <c:pt idx="2135">
                  <c:v>0.42</c:v>
                </c:pt>
                <c:pt idx="2136">
                  <c:v>0.42</c:v>
                </c:pt>
                <c:pt idx="2137">
                  <c:v>0.4</c:v>
                </c:pt>
                <c:pt idx="2138">
                  <c:v>0.4</c:v>
                </c:pt>
                <c:pt idx="2139">
                  <c:v>0.4</c:v>
                </c:pt>
                <c:pt idx="2140">
                  <c:v>0.4</c:v>
                </c:pt>
                <c:pt idx="2141">
                  <c:v>0.38</c:v>
                </c:pt>
                <c:pt idx="2142">
                  <c:v>0.38</c:v>
                </c:pt>
                <c:pt idx="2143">
                  <c:v>0.38</c:v>
                </c:pt>
                <c:pt idx="2144">
                  <c:v>0.4</c:v>
                </c:pt>
                <c:pt idx="2145">
                  <c:v>0.42</c:v>
                </c:pt>
                <c:pt idx="2146">
                  <c:v>0.44</c:v>
                </c:pt>
                <c:pt idx="2147">
                  <c:v>0.46</c:v>
                </c:pt>
                <c:pt idx="2148">
                  <c:v>0.5</c:v>
                </c:pt>
                <c:pt idx="2149">
                  <c:v>0.54</c:v>
                </c:pt>
                <c:pt idx="2150">
                  <c:v>0.6</c:v>
                </c:pt>
                <c:pt idx="2151">
                  <c:v>0.64</c:v>
                </c:pt>
                <c:pt idx="2152">
                  <c:v>0.68</c:v>
                </c:pt>
                <c:pt idx="2153">
                  <c:v>0.74</c:v>
                </c:pt>
                <c:pt idx="2154">
                  <c:v>0.76</c:v>
                </c:pt>
                <c:pt idx="2155">
                  <c:v>0.76</c:v>
                </c:pt>
                <c:pt idx="2156">
                  <c:v>0.74</c:v>
                </c:pt>
                <c:pt idx="2157">
                  <c:v>0.72</c:v>
                </c:pt>
                <c:pt idx="2158">
                  <c:v>0.7</c:v>
                </c:pt>
                <c:pt idx="2159">
                  <c:v>0.7</c:v>
                </c:pt>
                <c:pt idx="2160">
                  <c:v>0.7</c:v>
                </c:pt>
                <c:pt idx="2161">
                  <c:v>0.68</c:v>
                </c:pt>
                <c:pt idx="2162">
                  <c:v>0.64</c:v>
                </c:pt>
                <c:pt idx="2163">
                  <c:v>0.62</c:v>
                </c:pt>
                <c:pt idx="2164">
                  <c:v>0.62</c:v>
                </c:pt>
                <c:pt idx="2165">
                  <c:v>0.54</c:v>
                </c:pt>
                <c:pt idx="2166">
                  <c:v>0.54</c:v>
                </c:pt>
                <c:pt idx="2167">
                  <c:v>0.5</c:v>
                </c:pt>
                <c:pt idx="2168">
                  <c:v>0.46</c:v>
                </c:pt>
                <c:pt idx="2169">
                  <c:v>0.48</c:v>
                </c:pt>
                <c:pt idx="2170">
                  <c:v>0.48</c:v>
                </c:pt>
                <c:pt idx="2171">
                  <c:v>0.38</c:v>
                </c:pt>
                <c:pt idx="2172">
                  <c:v>0.36</c:v>
                </c:pt>
                <c:pt idx="2173">
                  <c:v>0.34</c:v>
                </c:pt>
                <c:pt idx="2174">
                  <c:v>0.32</c:v>
                </c:pt>
                <c:pt idx="2175">
                  <c:v>0.34</c:v>
                </c:pt>
                <c:pt idx="2176">
                  <c:v>0.36</c:v>
                </c:pt>
                <c:pt idx="2177">
                  <c:v>0.36</c:v>
                </c:pt>
                <c:pt idx="2178">
                  <c:v>0.4</c:v>
                </c:pt>
                <c:pt idx="2179">
                  <c:v>0.38</c:v>
                </c:pt>
                <c:pt idx="2180">
                  <c:v>0.42</c:v>
                </c:pt>
                <c:pt idx="2181">
                  <c:v>0.38</c:v>
                </c:pt>
                <c:pt idx="2182">
                  <c:v>0.36</c:v>
                </c:pt>
                <c:pt idx="2183">
                  <c:v>0.34</c:v>
                </c:pt>
                <c:pt idx="2184">
                  <c:v>0.34</c:v>
                </c:pt>
                <c:pt idx="2185">
                  <c:v>0.32</c:v>
                </c:pt>
                <c:pt idx="2186">
                  <c:v>0.3</c:v>
                </c:pt>
                <c:pt idx="2187">
                  <c:v>0.3</c:v>
                </c:pt>
                <c:pt idx="2188">
                  <c:v>0.26</c:v>
                </c:pt>
                <c:pt idx="2189">
                  <c:v>0.24</c:v>
                </c:pt>
                <c:pt idx="2190">
                  <c:v>0.26</c:v>
                </c:pt>
                <c:pt idx="2191">
                  <c:v>0.24</c:v>
                </c:pt>
                <c:pt idx="2192">
                  <c:v>0.24</c:v>
                </c:pt>
                <c:pt idx="2193">
                  <c:v>0.24</c:v>
                </c:pt>
                <c:pt idx="2194">
                  <c:v>0.26</c:v>
                </c:pt>
                <c:pt idx="2195">
                  <c:v>0.32</c:v>
                </c:pt>
                <c:pt idx="2196">
                  <c:v>0.36</c:v>
                </c:pt>
                <c:pt idx="2197">
                  <c:v>0.4</c:v>
                </c:pt>
                <c:pt idx="2198">
                  <c:v>0.42</c:v>
                </c:pt>
                <c:pt idx="2199">
                  <c:v>0.44</c:v>
                </c:pt>
                <c:pt idx="2200">
                  <c:v>0.46</c:v>
                </c:pt>
                <c:pt idx="2201">
                  <c:v>0.5</c:v>
                </c:pt>
                <c:pt idx="2202">
                  <c:v>0.52</c:v>
                </c:pt>
                <c:pt idx="2203">
                  <c:v>0.54</c:v>
                </c:pt>
                <c:pt idx="2204">
                  <c:v>0.52</c:v>
                </c:pt>
                <c:pt idx="2205">
                  <c:v>0.52</c:v>
                </c:pt>
                <c:pt idx="2206">
                  <c:v>0.5</c:v>
                </c:pt>
                <c:pt idx="2207">
                  <c:v>0.46</c:v>
                </c:pt>
                <c:pt idx="2208">
                  <c:v>0.46</c:v>
                </c:pt>
                <c:pt idx="2209">
                  <c:v>0.46</c:v>
                </c:pt>
                <c:pt idx="2210">
                  <c:v>0.46</c:v>
                </c:pt>
                <c:pt idx="2211">
                  <c:v>0.46</c:v>
                </c:pt>
                <c:pt idx="2212">
                  <c:v>0.42</c:v>
                </c:pt>
                <c:pt idx="2213">
                  <c:v>0.42</c:v>
                </c:pt>
                <c:pt idx="2214">
                  <c:v>0.36</c:v>
                </c:pt>
                <c:pt idx="2215">
                  <c:v>0.34</c:v>
                </c:pt>
                <c:pt idx="2216">
                  <c:v>0.34</c:v>
                </c:pt>
                <c:pt idx="2217">
                  <c:v>0.32</c:v>
                </c:pt>
                <c:pt idx="2218">
                  <c:v>0.34</c:v>
                </c:pt>
                <c:pt idx="2219">
                  <c:v>0.36</c:v>
                </c:pt>
                <c:pt idx="2220">
                  <c:v>0.4</c:v>
                </c:pt>
                <c:pt idx="2221">
                  <c:v>0.42</c:v>
                </c:pt>
                <c:pt idx="2222">
                  <c:v>0.46</c:v>
                </c:pt>
                <c:pt idx="2223">
                  <c:v>0.46</c:v>
                </c:pt>
                <c:pt idx="2224">
                  <c:v>0.52</c:v>
                </c:pt>
                <c:pt idx="2225">
                  <c:v>0.56000000000000005</c:v>
                </c:pt>
                <c:pt idx="2226">
                  <c:v>0.6</c:v>
                </c:pt>
                <c:pt idx="2227">
                  <c:v>0.6</c:v>
                </c:pt>
                <c:pt idx="2228">
                  <c:v>0.52</c:v>
                </c:pt>
                <c:pt idx="2229">
                  <c:v>0.48</c:v>
                </c:pt>
                <c:pt idx="2230">
                  <c:v>0.46</c:v>
                </c:pt>
                <c:pt idx="2231">
                  <c:v>0.44</c:v>
                </c:pt>
                <c:pt idx="2232">
                  <c:v>0.44</c:v>
                </c:pt>
                <c:pt idx="2233">
                  <c:v>0.4</c:v>
                </c:pt>
                <c:pt idx="2234">
                  <c:v>0.38</c:v>
                </c:pt>
                <c:pt idx="2235">
                  <c:v>0.36</c:v>
                </c:pt>
                <c:pt idx="2236">
                  <c:v>0.34</c:v>
                </c:pt>
                <c:pt idx="2237">
                  <c:v>0.34</c:v>
                </c:pt>
                <c:pt idx="2238">
                  <c:v>0.34</c:v>
                </c:pt>
                <c:pt idx="2239">
                  <c:v>0.34</c:v>
                </c:pt>
                <c:pt idx="2240">
                  <c:v>0.32</c:v>
                </c:pt>
                <c:pt idx="2241">
                  <c:v>0.34</c:v>
                </c:pt>
                <c:pt idx="2242">
                  <c:v>0.34</c:v>
                </c:pt>
                <c:pt idx="2243">
                  <c:v>0.34</c:v>
                </c:pt>
                <c:pt idx="2244">
                  <c:v>0.36</c:v>
                </c:pt>
                <c:pt idx="2245">
                  <c:v>0.36</c:v>
                </c:pt>
                <c:pt idx="2246">
                  <c:v>0.4</c:v>
                </c:pt>
                <c:pt idx="2247">
                  <c:v>0.38</c:v>
                </c:pt>
                <c:pt idx="2248">
                  <c:v>0.36</c:v>
                </c:pt>
                <c:pt idx="2249">
                  <c:v>0.34</c:v>
                </c:pt>
                <c:pt idx="2250">
                  <c:v>0.34</c:v>
                </c:pt>
                <c:pt idx="2251">
                  <c:v>0.32</c:v>
                </c:pt>
                <c:pt idx="2252">
                  <c:v>0.32</c:v>
                </c:pt>
                <c:pt idx="2253">
                  <c:v>0.32</c:v>
                </c:pt>
                <c:pt idx="2254">
                  <c:v>0.3</c:v>
                </c:pt>
                <c:pt idx="2255">
                  <c:v>0.3</c:v>
                </c:pt>
                <c:pt idx="2256">
                  <c:v>0.3</c:v>
                </c:pt>
                <c:pt idx="2257">
                  <c:v>0.3</c:v>
                </c:pt>
                <c:pt idx="2258">
                  <c:v>0.3</c:v>
                </c:pt>
                <c:pt idx="2259">
                  <c:v>0.3</c:v>
                </c:pt>
                <c:pt idx="2260">
                  <c:v>0.3</c:v>
                </c:pt>
                <c:pt idx="2261">
                  <c:v>0.32</c:v>
                </c:pt>
                <c:pt idx="2262">
                  <c:v>0.3</c:v>
                </c:pt>
                <c:pt idx="2263">
                  <c:v>0.3</c:v>
                </c:pt>
                <c:pt idx="2264">
                  <c:v>0.3</c:v>
                </c:pt>
                <c:pt idx="2265">
                  <c:v>0.3</c:v>
                </c:pt>
                <c:pt idx="2266">
                  <c:v>0.3</c:v>
                </c:pt>
                <c:pt idx="2267">
                  <c:v>0.32</c:v>
                </c:pt>
                <c:pt idx="2268">
                  <c:v>0.34</c:v>
                </c:pt>
                <c:pt idx="2269">
                  <c:v>0.34</c:v>
                </c:pt>
                <c:pt idx="2270">
                  <c:v>0.36</c:v>
                </c:pt>
                <c:pt idx="2271">
                  <c:v>0.36</c:v>
                </c:pt>
                <c:pt idx="2272">
                  <c:v>0.36</c:v>
                </c:pt>
                <c:pt idx="2273">
                  <c:v>0.36</c:v>
                </c:pt>
                <c:pt idx="2274">
                  <c:v>0.36</c:v>
                </c:pt>
                <c:pt idx="2275">
                  <c:v>0.38</c:v>
                </c:pt>
                <c:pt idx="2276">
                  <c:v>0.38</c:v>
                </c:pt>
                <c:pt idx="2277">
                  <c:v>0.38</c:v>
                </c:pt>
                <c:pt idx="2278">
                  <c:v>0.38</c:v>
                </c:pt>
                <c:pt idx="2279">
                  <c:v>0.38</c:v>
                </c:pt>
                <c:pt idx="2280">
                  <c:v>0.36</c:v>
                </c:pt>
                <c:pt idx="2281">
                  <c:v>0.36</c:v>
                </c:pt>
                <c:pt idx="2282">
                  <c:v>0.38</c:v>
                </c:pt>
                <c:pt idx="2283">
                  <c:v>0.38</c:v>
                </c:pt>
                <c:pt idx="2284">
                  <c:v>0.38</c:v>
                </c:pt>
                <c:pt idx="2285">
                  <c:v>0.38</c:v>
                </c:pt>
                <c:pt idx="2286">
                  <c:v>0.38</c:v>
                </c:pt>
                <c:pt idx="2287">
                  <c:v>0.36</c:v>
                </c:pt>
                <c:pt idx="2288">
                  <c:v>0.36</c:v>
                </c:pt>
                <c:pt idx="2289">
                  <c:v>0.36</c:v>
                </c:pt>
                <c:pt idx="2290">
                  <c:v>0.36</c:v>
                </c:pt>
                <c:pt idx="2291">
                  <c:v>0.38</c:v>
                </c:pt>
                <c:pt idx="2292">
                  <c:v>0.38</c:v>
                </c:pt>
                <c:pt idx="2293">
                  <c:v>0.4</c:v>
                </c:pt>
                <c:pt idx="2294">
                  <c:v>0.4</c:v>
                </c:pt>
                <c:pt idx="2295">
                  <c:v>0.42</c:v>
                </c:pt>
                <c:pt idx="2296">
                  <c:v>0.46</c:v>
                </c:pt>
                <c:pt idx="2297">
                  <c:v>0.5</c:v>
                </c:pt>
                <c:pt idx="2298">
                  <c:v>0.5</c:v>
                </c:pt>
                <c:pt idx="2299">
                  <c:v>0.52</c:v>
                </c:pt>
                <c:pt idx="2300">
                  <c:v>0.52</c:v>
                </c:pt>
                <c:pt idx="2301">
                  <c:v>0.5</c:v>
                </c:pt>
                <c:pt idx="2302">
                  <c:v>0.5</c:v>
                </c:pt>
                <c:pt idx="2303">
                  <c:v>0.46</c:v>
                </c:pt>
                <c:pt idx="2304">
                  <c:v>0.44</c:v>
                </c:pt>
                <c:pt idx="2305">
                  <c:v>0.44</c:v>
                </c:pt>
                <c:pt idx="2306">
                  <c:v>0.46</c:v>
                </c:pt>
                <c:pt idx="2307">
                  <c:v>0.48</c:v>
                </c:pt>
                <c:pt idx="2308">
                  <c:v>0.46</c:v>
                </c:pt>
                <c:pt idx="2309">
                  <c:v>0.46</c:v>
                </c:pt>
                <c:pt idx="2310">
                  <c:v>0.46</c:v>
                </c:pt>
                <c:pt idx="2311">
                  <c:v>0.46</c:v>
                </c:pt>
                <c:pt idx="2312">
                  <c:v>0.46</c:v>
                </c:pt>
                <c:pt idx="2313">
                  <c:v>0.5</c:v>
                </c:pt>
                <c:pt idx="2314">
                  <c:v>0.52</c:v>
                </c:pt>
                <c:pt idx="2315">
                  <c:v>0.56000000000000005</c:v>
                </c:pt>
                <c:pt idx="2316">
                  <c:v>0.56000000000000005</c:v>
                </c:pt>
                <c:pt idx="2317">
                  <c:v>0.6</c:v>
                </c:pt>
                <c:pt idx="2318">
                  <c:v>0.6</c:v>
                </c:pt>
                <c:pt idx="2319">
                  <c:v>0.64</c:v>
                </c:pt>
                <c:pt idx="2320">
                  <c:v>0.72</c:v>
                </c:pt>
                <c:pt idx="2321">
                  <c:v>0.74</c:v>
                </c:pt>
                <c:pt idx="2322">
                  <c:v>0.74</c:v>
                </c:pt>
                <c:pt idx="2323">
                  <c:v>0.74</c:v>
                </c:pt>
                <c:pt idx="2324">
                  <c:v>0.72</c:v>
                </c:pt>
                <c:pt idx="2325">
                  <c:v>0.72</c:v>
                </c:pt>
                <c:pt idx="2326">
                  <c:v>0.68</c:v>
                </c:pt>
                <c:pt idx="2327">
                  <c:v>0.66</c:v>
                </c:pt>
                <c:pt idx="2328">
                  <c:v>0.64</c:v>
                </c:pt>
                <c:pt idx="2329">
                  <c:v>0.57999999999999996</c:v>
                </c:pt>
                <c:pt idx="2330">
                  <c:v>0.62</c:v>
                </c:pt>
                <c:pt idx="2331">
                  <c:v>0.62</c:v>
                </c:pt>
                <c:pt idx="2332">
                  <c:v>0.6</c:v>
                </c:pt>
                <c:pt idx="2333">
                  <c:v>0.57999999999999996</c:v>
                </c:pt>
                <c:pt idx="2334">
                  <c:v>0.56000000000000005</c:v>
                </c:pt>
                <c:pt idx="2335">
                  <c:v>0.54</c:v>
                </c:pt>
                <c:pt idx="2336">
                  <c:v>0.54</c:v>
                </c:pt>
                <c:pt idx="2337">
                  <c:v>0.54</c:v>
                </c:pt>
                <c:pt idx="2338">
                  <c:v>0.48</c:v>
                </c:pt>
                <c:pt idx="2339">
                  <c:v>0.46</c:v>
                </c:pt>
                <c:pt idx="2340">
                  <c:v>0.5</c:v>
                </c:pt>
                <c:pt idx="2341">
                  <c:v>0.52</c:v>
                </c:pt>
                <c:pt idx="2342">
                  <c:v>0.56000000000000005</c:v>
                </c:pt>
                <c:pt idx="2343">
                  <c:v>0.54</c:v>
                </c:pt>
                <c:pt idx="2344">
                  <c:v>0.5</c:v>
                </c:pt>
                <c:pt idx="2345">
                  <c:v>0.48</c:v>
                </c:pt>
                <c:pt idx="2346">
                  <c:v>0.48</c:v>
                </c:pt>
                <c:pt idx="2347">
                  <c:v>0.44</c:v>
                </c:pt>
                <c:pt idx="2348">
                  <c:v>0.44</c:v>
                </c:pt>
                <c:pt idx="2349">
                  <c:v>0.42</c:v>
                </c:pt>
                <c:pt idx="2350">
                  <c:v>0.42</c:v>
                </c:pt>
                <c:pt idx="2351">
                  <c:v>0.42</c:v>
                </c:pt>
                <c:pt idx="2352">
                  <c:v>0.4</c:v>
                </c:pt>
                <c:pt idx="2353">
                  <c:v>0.4</c:v>
                </c:pt>
                <c:pt idx="2354">
                  <c:v>0.4</c:v>
                </c:pt>
                <c:pt idx="2355">
                  <c:v>0.4</c:v>
                </c:pt>
                <c:pt idx="2356">
                  <c:v>0.4</c:v>
                </c:pt>
                <c:pt idx="2357">
                  <c:v>0.4</c:v>
                </c:pt>
                <c:pt idx="2358">
                  <c:v>0.4</c:v>
                </c:pt>
                <c:pt idx="2359">
                  <c:v>0.38</c:v>
                </c:pt>
                <c:pt idx="2360">
                  <c:v>0.38</c:v>
                </c:pt>
                <c:pt idx="2361">
                  <c:v>0.36</c:v>
                </c:pt>
                <c:pt idx="2362">
                  <c:v>0.38</c:v>
                </c:pt>
                <c:pt idx="2363">
                  <c:v>0.38</c:v>
                </c:pt>
                <c:pt idx="2364">
                  <c:v>0.4</c:v>
                </c:pt>
                <c:pt idx="2365">
                  <c:v>0.42</c:v>
                </c:pt>
                <c:pt idx="2366">
                  <c:v>0.42</c:v>
                </c:pt>
                <c:pt idx="2367">
                  <c:v>0.44</c:v>
                </c:pt>
                <c:pt idx="2368">
                  <c:v>0.42</c:v>
                </c:pt>
                <c:pt idx="2369">
                  <c:v>0.44</c:v>
                </c:pt>
                <c:pt idx="2370">
                  <c:v>0.46</c:v>
                </c:pt>
                <c:pt idx="2371">
                  <c:v>0.46</c:v>
                </c:pt>
                <c:pt idx="2372">
                  <c:v>0.44</c:v>
                </c:pt>
                <c:pt idx="2373">
                  <c:v>0.44</c:v>
                </c:pt>
                <c:pt idx="2374">
                  <c:v>0.44</c:v>
                </c:pt>
                <c:pt idx="2375">
                  <c:v>0.42</c:v>
                </c:pt>
                <c:pt idx="2376">
                  <c:v>0.42</c:v>
                </c:pt>
                <c:pt idx="2377">
                  <c:v>0.4</c:v>
                </c:pt>
                <c:pt idx="2378">
                  <c:v>0.38</c:v>
                </c:pt>
                <c:pt idx="2379">
                  <c:v>0.38</c:v>
                </c:pt>
                <c:pt idx="2380">
                  <c:v>0.36</c:v>
                </c:pt>
                <c:pt idx="2381">
                  <c:v>0.34</c:v>
                </c:pt>
                <c:pt idx="2382">
                  <c:v>0.34</c:v>
                </c:pt>
                <c:pt idx="2383">
                  <c:v>0.34</c:v>
                </c:pt>
                <c:pt idx="2384">
                  <c:v>0.34</c:v>
                </c:pt>
                <c:pt idx="2385">
                  <c:v>0.38</c:v>
                </c:pt>
                <c:pt idx="2386">
                  <c:v>0.42</c:v>
                </c:pt>
                <c:pt idx="2387">
                  <c:v>0.46</c:v>
                </c:pt>
                <c:pt idx="2388">
                  <c:v>0.5</c:v>
                </c:pt>
                <c:pt idx="2389">
                  <c:v>0.52</c:v>
                </c:pt>
                <c:pt idx="2390">
                  <c:v>0.54</c:v>
                </c:pt>
                <c:pt idx="2391">
                  <c:v>0.56000000000000005</c:v>
                </c:pt>
                <c:pt idx="2392">
                  <c:v>0.56000000000000005</c:v>
                </c:pt>
                <c:pt idx="2393">
                  <c:v>0.6</c:v>
                </c:pt>
                <c:pt idx="2394">
                  <c:v>0.6</c:v>
                </c:pt>
                <c:pt idx="2395">
                  <c:v>0.6</c:v>
                </c:pt>
                <c:pt idx="2396">
                  <c:v>0.56000000000000005</c:v>
                </c:pt>
                <c:pt idx="2397">
                  <c:v>0.54</c:v>
                </c:pt>
                <c:pt idx="2398">
                  <c:v>0.5</c:v>
                </c:pt>
                <c:pt idx="2399">
                  <c:v>0.46</c:v>
                </c:pt>
                <c:pt idx="2400">
                  <c:v>0.48</c:v>
                </c:pt>
                <c:pt idx="2401">
                  <c:v>0.46</c:v>
                </c:pt>
                <c:pt idx="2402">
                  <c:v>0.44</c:v>
                </c:pt>
                <c:pt idx="2403">
                  <c:v>0.44</c:v>
                </c:pt>
                <c:pt idx="2404">
                  <c:v>0.4</c:v>
                </c:pt>
                <c:pt idx="2405">
                  <c:v>0.4</c:v>
                </c:pt>
                <c:pt idx="2406">
                  <c:v>0.38</c:v>
                </c:pt>
                <c:pt idx="2407">
                  <c:v>0.36</c:v>
                </c:pt>
                <c:pt idx="2408">
                  <c:v>0.36</c:v>
                </c:pt>
                <c:pt idx="2409">
                  <c:v>0.4</c:v>
                </c:pt>
                <c:pt idx="2410">
                  <c:v>0.44</c:v>
                </c:pt>
                <c:pt idx="2411">
                  <c:v>0.5</c:v>
                </c:pt>
                <c:pt idx="2412">
                  <c:v>0.5</c:v>
                </c:pt>
                <c:pt idx="2413">
                  <c:v>0.52</c:v>
                </c:pt>
                <c:pt idx="2414">
                  <c:v>0.52</c:v>
                </c:pt>
                <c:pt idx="2415">
                  <c:v>0.54</c:v>
                </c:pt>
                <c:pt idx="2416">
                  <c:v>0.54</c:v>
                </c:pt>
                <c:pt idx="2417">
                  <c:v>0.54</c:v>
                </c:pt>
                <c:pt idx="2418">
                  <c:v>0.52</c:v>
                </c:pt>
                <c:pt idx="2419">
                  <c:v>0.5</c:v>
                </c:pt>
                <c:pt idx="2420">
                  <c:v>0.46</c:v>
                </c:pt>
                <c:pt idx="2421">
                  <c:v>0.42</c:v>
                </c:pt>
                <c:pt idx="2422">
                  <c:v>0.4</c:v>
                </c:pt>
                <c:pt idx="2423">
                  <c:v>0.4</c:v>
                </c:pt>
                <c:pt idx="2424">
                  <c:v>0.38</c:v>
                </c:pt>
                <c:pt idx="2425">
                  <c:v>0.36</c:v>
                </c:pt>
                <c:pt idx="2426">
                  <c:v>0.36</c:v>
                </c:pt>
                <c:pt idx="2427">
                  <c:v>0.36</c:v>
                </c:pt>
                <c:pt idx="2428">
                  <c:v>0.36</c:v>
                </c:pt>
                <c:pt idx="2429">
                  <c:v>0.36</c:v>
                </c:pt>
                <c:pt idx="2430">
                  <c:v>0.36</c:v>
                </c:pt>
                <c:pt idx="2431">
                  <c:v>0.38</c:v>
                </c:pt>
                <c:pt idx="2432">
                  <c:v>0.4</c:v>
                </c:pt>
                <c:pt idx="2433">
                  <c:v>0.4</c:v>
                </c:pt>
                <c:pt idx="2434">
                  <c:v>0.4</c:v>
                </c:pt>
                <c:pt idx="2435">
                  <c:v>0.4</c:v>
                </c:pt>
                <c:pt idx="2436">
                  <c:v>0.42</c:v>
                </c:pt>
                <c:pt idx="2437">
                  <c:v>0.42</c:v>
                </c:pt>
                <c:pt idx="2438">
                  <c:v>0.46</c:v>
                </c:pt>
                <c:pt idx="2439">
                  <c:v>0.46</c:v>
                </c:pt>
                <c:pt idx="2440">
                  <c:v>0.52</c:v>
                </c:pt>
                <c:pt idx="2441">
                  <c:v>0.52</c:v>
                </c:pt>
                <c:pt idx="2442">
                  <c:v>0.5</c:v>
                </c:pt>
                <c:pt idx="2443">
                  <c:v>0.5</c:v>
                </c:pt>
                <c:pt idx="2444">
                  <c:v>0.5</c:v>
                </c:pt>
                <c:pt idx="2445">
                  <c:v>0.52</c:v>
                </c:pt>
                <c:pt idx="2446">
                  <c:v>0.44</c:v>
                </c:pt>
                <c:pt idx="2447">
                  <c:v>0.44</c:v>
                </c:pt>
                <c:pt idx="2448">
                  <c:v>0.42</c:v>
                </c:pt>
                <c:pt idx="2449">
                  <c:v>0.44</c:v>
                </c:pt>
                <c:pt idx="2450">
                  <c:v>0.44</c:v>
                </c:pt>
                <c:pt idx="2451">
                  <c:v>0.42</c:v>
                </c:pt>
                <c:pt idx="2452">
                  <c:v>0.4</c:v>
                </c:pt>
                <c:pt idx="2453">
                  <c:v>0.4</c:v>
                </c:pt>
                <c:pt idx="2454">
                  <c:v>0.36</c:v>
                </c:pt>
                <c:pt idx="2455">
                  <c:v>0.36</c:v>
                </c:pt>
                <c:pt idx="2456">
                  <c:v>0.36</c:v>
                </c:pt>
                <c:pt idx="2457">
                  <c:v>0.36</c:v>
                </c:pt>
                <c:pt idx="2458">
                  <c:v>0.38</c:v>
                </c:pt>
                <c:pt idx="2459">
                  <c:v>0.4</c:v>
                </c:pt>
                <c:pt idx="2460">
                  <c:v>0.42</c:v>
                </c:pt>
                <c:pt idx="2461">
                  <c:v>0.46</c:v>
                </c:pt>
                <c:pt idx="2462">
                  <c:v>0.46</c:v>
                </c:pt>
                <c:pt idx="2463">
                  <c:v>0.5</c:v>
                </c:pt>
                <c:pt idx="2464">
                  <c:v>0.52</c:v>
                </c:pt>
                <c:pt idx="2465">
                  <c:v>0.54</c:v>
                </c:pt>
                <c:pt idx="2466">
                  <c:v>0.54</c:v>
                </c:pt>
                <c:pt idx="2467">
                  <c:v>0.56000000000000005</c:v>
                </c:pt>
                <c:pt idx="2468">
                  <c:v>0.56000000000000005</c:v>
                </c:pt>
                <c:pt idx="2469">
                  <c:v>0.56000000000000005</c:v>
                </c:pt>
                <c:pt idx="2470">
                  <c:v>0.52</c:v>
                </c:pt>
                <c:pt idx="2471">
                  <c:v>0.5</c:v>
                </c:pt>
                <c:pt idx="2472">
                  <c:v>0.5</c:v>
                </c:pt>
                <c:pt idx="2473">
                  <c:v>0.44</c:v>
                </c:pt>
                <c:pt idx="2474">
                  <c:v>0.46</c:v>
                </c:pt>
                <c:pt idx="2475">
                  <c:v>0.46</c:v>
                </c:pt>
                <c:pt idx="2476">
                  <c:v>0.42</c:v>
                </c:pt>
                <c:pt idx="2477">
                  <c:v>0.42</c:v>
                </c:pt>
                <c:pt idx="2478">
                  <c:v>0.4</c:v>
                </c:pt>
                <c:pt idx="2479">
                  <c:v>0.4</c:v>
                </c:pt>
                <c:pt idx="2480">
                  <c:v>0.4</c:v>
                </c:pt>
                <c:pt idx="2481">
                  <c:v>0.46</c:v>
                </c:pt>
                <c:pt idx="2482">
                  <c:v>0.46</c:v>
                </c:pt>
                <c:pt idx="2483">
                  <c:v>0.5</c:v>
                </c:pt>
                <c:pt idx="2484">
                  <c:v>0.52</c:v>
                </c:pt>
                <c:pt idx="2485">
                  <c:v>0.54</c:v>
                </c:pt>
                <c:pt idx="2486">
                  <c:v>0.56000000000000005</c:v>
                </c:pt>
                <c:pt idx="2487">
                  <c:v>0.56000000000000005</c:v>
                </c:pt>
                <c:pt idx="2488">
                  <c:v>0.57999999999999996</c:v>
                </c:pt>
                <c:pt idx="2489">
                  <c:v>0.6</c:v>
                </c:pt>
                <c:pt idx="2490">
                  <c:v>0.6</c:v>
                </c:pt>
                <c:pt idx="2491">
                  <c:v>0.57999999999999996</c:v>
                </c:pt>
                <c:pt idx="2492">
                  <c:v>0.64</c:v>
                </c:pt>
                <c:pt idx="2493">
                  <c:v>0.56000000000000005</c:v>
                </c:pt>
                <c:pt idx="2494">
                  <c:v>0.6</c:v>
                </c:pt>
                <c:pt idx="2495">
                  <c:v>0.56000000000000005</c:v>
                </c:pt>
                <c:pt idx="2496">
                  <c:v>0.52</c:v>
                </c:pt>
                <c:pt idx="2497">
                  <c:v>0.5</c:v>
                </c:pt>
                <c:pt idx="2498">
                  <c:v>0.5</c:v>
                </c:pt>
                <c:pt idx="2499">
                  <c:v>0.46</c:v>
                </c:pt>
                <c:pt idx="2500">
                  <c:v>0.46</c:v>
                </c:pt>
                <c:pt idx="2501">
                  <c:v>0.48</c:v>
                </c:pt>
                <c:pt idx="2502">
                  <c:v>0.46</c:v>
                </c:pt>
                <c:pt idx="2503">
                  <c:v>0.46</c:v>
                </c:pt>
                <c:pt idx="2504">
                  <c:v>0.48</c:v>
                </c:pt>
                <c:pt idx="2505">
                  <c:v>0.52</c:v>
                </c:pt>
                <c:pt idx="2506">
                  <c:v>0.5</c:v>
                </c:pt>
                <c:pt idx="2507">
                  <c:v>0.52</c:v>
                </c:pt>
                <c:pt idx="2508">
                  <c:v>0.5</c:v>
                </c:pt>
                <c:pt idx="2509">
                  <c:v>0.54</c:v>
                </c:pt>
                <c:pt idx="2510">
                  <c:v>0.54</c:v>
                </c:pt>
                <c:pt idx="2511">
                  <c:v>0.54</c:v>
                </c:pt>
                <c:pt idx="2512">
                  <c:v>0.54</c:v>
                </c:pt>
                <c:pt idx="2513">
                  <c:v>0.54</c:v>
                </c:pt>
                <c:pt idx="2514">
                  <c:v>0.56000000000000005</c:v>
                </c:pt>
                <c:pt idx="2515">
                  <c:v>0.56000000000000005</c:v>
                </c:pt>
                <c:pt idx="2516">
                  <c:v>0.54</c:v>
                </c:pt>
                <c:pt idx="2517">
                  <c:v>0.5</c:v>
                </c:pt>
                <c:pt idx="2518">
                  <c:v>0.5</c:v>
                </c:pt>
                <c:pt idx="2519">
                  <c:v>0.5</c:v>
                </c:pt>
                <c:pt idx="2520">
                  <c:v>0.48</c:v>
                </c:pt>
                <c:pt idx="2521">
                  <c:v>0.46</c:v>
                </c:pt>
                <c:pt idx="2522">
                  <c:v>0.44</c:v>
                </c:pt>
                <c:pt idx="2523">
                  <c:v>0.42</c:v>
                </c:pt>
                <c:pt idx="2524">
                  <c:v>0.42</c:v>
                </c:pt>
                <c:pt idx="2525">
                  <c:v>0.42</c:v>
                </c:pt>
                <c:pt idx="2526">
                  <c:v>0.4</c:v>
                </c:pt>
                <c:pt idx="2527">
                  <c:v>0.4</c:v>
                </c:pt>
                <c:pt idx="2528">
                  <c:v>0.42</c:v>
                </c:pt>
                <c:pt idx="2529">
                  <c:v>0.44</c:v>
                </c:pt>
                <c:pt idx="2530">
                  <c:v>0.62</c:v>
                </c:pt>
                <c:pt idx="2531">
                  <c:v>0.66</c:v>
                </c:pt>
                <c:pt idx="2532">
                  <c:v>0.62</c:v>
                </c:pt>
                <c:pt idx="2533">
                  <c:v>0.62</c:v>
                </c:pt>
                <c:pt idx="2534">
                  <c:v>0.7</c:v>
                </c:pt>
                <c:pt idx="2535">
                  <c:v>0.7</c:v>
                </c:pt>
                <c:pt idx="2536">
                  <c:v>0.74</c:v>
                </c:pt>
                <c:pt idx="2537">
                  <c:v>0.76</c:v>
                </c:pt>
                <c:pt idx="2538">
                  <c:v>0.76</c:v>
                </c:pt>
                <c:pt idx="2539">
                  <c:v>0.74</c:v>
                </c:pt>
                <c:pt idx="2540">
                  <c:v>0.74</c:v>
                </c:pt>
                <c:pt idx="2541">
                  <c:v>0.7</c:v>
                </c:pt>
                <c:pt idx="2542">
                  <c:v>0.68</c:v>
                </c:pt>
                <c:pt idx="2543">
                  <c:v>0.66</c:v>
                </c:pt>
                <c:pt idx="2544">
                  <c:v>0.62</c:v>
                </c:pt>
                <c:pt idx="2545">
                  <c:v>0.6</c:v>
                </c:pt>
                <c:pt idx="2546">
                  <c:v>0.56000000000000005</c:v>
                </c:pt>
                <c:pt idx="2547">
                  <c:v>0.52</c:v>
                </c:pt>
                <c:pt idx="2548">
                  <c:v>0.5</c:v>
                </c:pt>
                <c:pt idx="2549">
                  <c:v>0.46</c:v>
                </c:pt>
                <c:pt idx="2550">
                  <c:v>0.44</c:v>
                </c:pt>
                <c:pt idx="2551">
                  <c:v>0.42</c:v>
                </c:pt>
                <c:pt idx="2552">
                  <c:v>0.4</c:v>
                </c:pt>
                <c:pt idx="2553">
                  <c:v>0.42</c:v>
                </c:pt>
                <c:pt idx="2554">
                  <c:v>0.4</c:v>
                </c:pt>
                <c:pt idx="2555">
                  <c:v>0.42</c:v>
                </c:pt>
                <c:pt idx="2556">
                  <c:v>0.42</c:v>
                </c:pt>
                <c:pt idx="2557">
                  <c:v>0.44</c:v>
                </c:pt>
                <c:pt idx="2558">
                  <c:v>0.46</c:v>
                </c:pt>
                <c:pt idx="2559">
                  <c:v>0.48</c:v>
                </c:pt>
                <c:pt idx="2560">
                  <c:v>0.5</c:v>
                </c:pt>
                <c:pt idx="2561">
                  <c:v>0.52</c:v>
                </c:pt>
                <c:pt idx="2562">
                  <c:v>0.52</c:v>
                </c:pt>
                <c:pt idx="2563">
                  <c:v>0.5</c:v>
                </c:pt>
                <c:pt idx="2564">
                  <c:v>0.5</c:v>
                </c:pt>
                <c:pt idx="2565">
                  <c:v>0.46</c:v>
                </c:pt>
                <c:pt idx="2566">
                  <c:v>0.44</c:v>
                </c:pt>
                <c:pt idx="2567">
                  <c:v>0.42</c:v>
                </c:pt>
                <c:pt idx="2568">
                  <c:v>0.42</c:v>
                </c:pt>
                <c:pt idx="2569">
                  <c:v>0.4</c:v>
                </c:pt>
                <c:pt idx="2570">
                  <c:v>0.36</c:v>
                </c:pt>
                <c:pt idx="2571">
                  <c:v>0.36</c:v>
                </c:pt>
                <c:pt idx="2572">
                  <c:v>0.36</c:v>
                </c:pt>
                <c:pt idx="2573">
                  <c:v>0.36</c:v>
                </c:pt>
                <c:pt idx="2574">
                  <c:v>0.34</c:v>
                </c:pt>
                <c:pt idx="2575">
                  <c:v>0.34</c:v>
                </c:pt>
                <c:pt idx="2576">
                  <c:v>0.34</c:v>
                </c:pt>
                <c:pt idx="2577">
                  <c:v>0.34</c:v>
                </c:pt>
                <c:pt idx="2578">
                  <c:v>0.34</c:v>
                </c:pt>
                <c:pt idx="2579">
                  <c:v>0.34</c:v>
                </c:pt>
                <c:pt idx="2580">
                  <c:v>0.36</c:v>
                </c:pt>
                <c:pt idx="2581">
                  <c:v>0.34</c:v>
                </c:pt>
                <c:pt idx="2582">
                  <c:v>0.34</c:v>
                </c:pt>
                <c:pt idx="2583">
                  <c:v>0.34</c:v>
                </c:pt>
                <c:pt idx="2584">
                  <c:v>0.34</c:v>
                </c:pt>
                <c:pt idx="2585">
                  <c:v>0.34</c:v>
                </c:pt>
                <c:pt idx="2586">
                  <c:v>0.34</c:v>
                </c:pt>
                <c:pt idx="2587">
                  <c:v>0.32</c:v>
                </c:pt>
                <c:pt idx="2588">
                  <c:v>0.32</c:v>
                </c:pt>
                <c:pt idx="2589">
                  <c:v>0.32</c:v>
                </c:pt>
                <c:pt idx="2590">
                  <c:v>0.32</c:v>
                </c:pt>
                <c:pt idx="2591">
                  <c:v>0.3</c:v>
                </c:pt>
                <c:pt idx="2592">
                  <c:v>0.3</c:v>
                </c:pt>
                <c:pt idx="2593">
                  <c:v>0.32</c:v>
                </c:pt>
                <c:pt idx="2594">
                  <c:v>0.32</c:v>
                </c:pt>
                <c:pt idx="2595">
                  <c:v>0.32</c:v>
                </c:pt>
                <c:pt idx="2596">
                  <c:v>0.32</c:v>
                </c:pt>
                <c:pt idx="2597">
                  <c:v>0.32</c:v>
                </c:pt>
                <c:pt idx="2598">
                  <c:v>0.34</c:v>
                </c:pt>
                <c:pt idx="2599">
                  <c:v>0.34</c:v>
                </c:pt>
                <c:pt idx="2600">
                  <c:v>0.34</c:v>
                </c:pt>
                <c:pt idx="2601">
                  <c:v>0.34</c:v>
                </c:pt>
                <c:pt idx="2602">
                  <c:v>0.36</c:v>
                </c:pt>
                <c:pt idx="2603">
                  <c:v>0.38</c:v>
                </c:pt>
                <c:pt idx="2604">
                  <c:v>0.42</c:v>
                </c:pt>
                <c:pt idx="2605">
                  <c:v>0.46</c:v>
                </c:pt>
                <c:pt idx="2606">
                  <c:v>0.52</c:v>
                </c:pt>
                <c:pt idx="2607">
                  <c:v>0.52</c:v>
                </c:pt>
                <c:pt idx="2608">
                  <c:v>0.57999999999999996</c:v>
                </c:pt>
                <c:pt idx="2609">
                  <c:v>0.6</c:v>
                </c:pt>
                <c:pt idx="2610">
                  <c:v>0.6</c:v>
                </c:pt>
                <c:pt idx="2611">
                  <c:v>0.6</c:v>
                </c:pt>
                <c:pt idx="2612">
                  <c:v>0.57999999999999996</c:v>
                </c:pt>
                <c:pt idx="2613">
                  <c:v>0.56000000000000005</c:v>
                </c:pt>
                <c:pt idx="2614">
                  <c:v>0.54</c:v>
                </c:pt>
                <c:pt idx="2615">
                  <c:v>0.56000000000000005</c:v>
                </c:pt>
                <c:pt idx="2616">
                  <c:v>0.57999999999999996</c:v>
                </c:pt>
                <c:pt idx="2617">
                  <c:v>0.54</c:v>
                </c:pt>
                <c:pt idx="2618">
                  <c:v>0.52</c:v>
                </c:pt>
                <c:pt idx="2619">
                  <c:v>0.5</c:v>
                </c:pt>
                <c:pt idx="2620">
                  <c:v>0.5</c:v>
                </c:pt>
                <c:pt idx="2621">
                  <c:v>0.5</c:v>
                </c:pt>
                <c:pt idx="2622">
                  <c:v>0.5</c:v>
                </c:pt>
                <c:pt idx="2623">
                  <c:v>0.5</c:v>
                </c:pt>
                <c:pt idx="2624">
                  <c:v>0.5</c:v>
                </c:pt>
                <c:pt idx="2625">
                  <c:v>0.5</c:v>
                </c:pt>
                <c:pt idx="2626">
                  <c:v>0.52</c:v>
                </c:pt>
                <c:pt idx="2627">
                  <c:v>0.56000000000000005</c:v>
                </c:pt>
                <c:pt idx="2628">
                  <c:v>0.6</c:v>
                </c:pt>
                <c:pt idx="2629">
                  <c:v>0.66</c:v>
                </c:pt>
                <c:pt idx="2630">
                  <c:v>0.68</c:v>
                </c:pt>
                <c:pt idx="2631">
                  <c:v>0.7</c:v>
                </c:pt>
                <c:pt idx="2632">
                  <c:v>0.7</c:v>
                </c:pt>
                <c:pt idx="2633">
                  <c:v>0.66</c:v>
                </c:pt>
                <c:pt idx="2634">
                  <c:v>0.74</c:v>
                </c:pt>
                <c:pt idx="2635">
                  <c:v>0.66</c:v>
                </c:pt>
                <c:pt idx="2636">
                  <c:v>0.64</c:v>
                </c:pt>
                <c:pt idx="2637">
                  <c:v>0.6</c:v>
                </c:pt>
                <c:pt idx="2638">
                  <c:v>0.6</c:v>
                </c:pt>
                <c:pt idx="2639">
                  <c:v>0.54</c:v>
                </c:pt>
                <c:pt idx="2640">
                  <c:v>0.54</c:v>
                </c:pt>
                <c:pt idx="2641">
                  <c:v>0.54</c:v>
                </c:pt>
                <c:pt idx="2642">
                  <c:v>0.52</c:v>
                </c:pt>
                <c:pt idx="2643">
                  <c:v>0.54</c:v>
                </c:pt>
                <c:pt idx="2644">
                  <c:v>0.54</c:v>
                </c:pt>
                <c:pt idx="2645">
                  <c:v>0.5</c:v>
                </c:pt>
                <c:pt idx="2646">
                  <c:v>0.52</c:v>
                </c:pt>
                <c:pt idx="2647">
                  <c:v>0.46</c:v>
                </c:pt>
                <c:pt idx="2648">
                  <c:v>0.5</c:v>
                </c:pt>
                <c:pt idx="2649">
                  <c:v>0.52</c:v>
                </c:pt>
                <c:pt idx="2650">
                  <c:v>0.56000000000000005</c:v>
                </c:pt>
                <c:pt idx="2651">
                  <c:v>0.6</c:v>
                </c:pt>
                <c:pt idx="2652">
                  <c:v>0.64</c:v>
                </c:pt>
                <c:pt idx="2653">
                  <c:v>0.64</c:v>
                </c:pt>
                <c:pt idx="2654">
                  <c:v>0.66</c:v>
                </c:pt>
                <c:pt idx="2655">
                  <c:v>0.7</c:v>
                </c:pt>
                <c:pt idx="2656">
                  <c:v>0.72</c:v>
                </c:pt>
                <c:pt idx="2657">
                  <c:v>0.74</c:v>
                </c:pt>
                <c:pt idx="2658">
                  <c:v>0.7</c:v>
                </c:pt>
                <c:pt idx="2659">
                  <c:v>0.7</c:v>
                </c:pt>
                <c:pt idx="2660">
                  <c:v>0.68</c:v>
                </c:pt>
                <c:pt idx="2661">
                  <c:v>0.66</c:v>
                </c:pt>
                <c:pt idx="2662">
                  <c:v>0.66</c:v>
                </c:pt>
                <c:pt idx="2663">
                  <c:v>0.62</c:v>
                </c:pt>
                <c:pt idx="2664">
                  <c:v>0.6</c:v>
                </c:pt>
                <c:pt idx="2665">
                  <c:v>0.57999999999999996</c:v>
                </c:pt>
                <c:pt idx="2666">
                  <c:v>0.62</c:v>
                </c:pt>
                <c:pt idx="2667">
                  <c:v>0.62</c:v>
                </c:pt>
                <c:pt idx="2668">
                  <c:v>0.56000000000000005</c:v>
                </c:pt>
                <c:pt idx="2669">
                  <c:v>0.54</c:v>
                </c:pt>
                <c:pt idx="2670">
                  <c:v>0.56000000000000005</c:v>
                </c:pt>
                <c:pt idx="2671">
                  <c:v>0.54</c:v>
                </c:pt>
                <c:pt idx="2672">
                  <c:v>0.56000000000000005</c:v>
                </c:pt>
                <c:pt idx="2673">
                  <c:v>0.57999999999999996</c:v>
                </c:pt>
                <c:pt idx="2674">
                  <c:v>0.57999999999999996</c:v>
                </c:pt>
                <c:pt idx="2675">
                  <c:v>0.64</c:v>
                </c:pt>
                <c:pt idx="2676">
                  <c:v>0.66</c:v>
                </c:pt>
                <c:pt idx="2677">
                  <c:v>0.68</c:v>
                </c:pt>
                <c:pt idx="2678">
                  <c:v>0.7</c:v>
                </c:pt>
                <c:pt idx="2679">
                  <c:v>0.74</c:v>
                </c:pt>
                <c:pt idx="2680">
                  <c:v>0.72</c:v>
                </c:pt>
                <c:pt idx="2681">
                  <c:v>0.7</c:v>
                </c:pt>
                <c:pt idx="2682">
                  <c:v>0.7</c:v>
                </c:pt>
                <c:pt idx="2683">
                  <c:v>0.68</c:v>
                </c:pt>
                <c:pt idx="2684">
                  <c:v>0.68</c:v>
                </c:pt>
                <c:pt idx="2685">
                  <c:v>0.64</c:v>
                </c:pt>
                <c:pt idx="2686">
                  <c:v>0.64</c:v>
                </c:pt>
                <c:pt idx="2687">
                  <c:v>0.62</c:v>
                </c:pt>
                <c:pt idx="2688">
                  <c:v>0.6</c:v>
                </c:pt>
                <c:pt idx="2689">
                  <c:v>0.6</c:v>
                </c:pt>
                <c:pt idx="2690">
                  <c:v>0.6</c:v>
                </c:pt>
                <c:pt idx="2691">
                  <c:v>0.6</c:v>
                </c:pt>
                <c:pt idx="2692">
                  <c:v>0.57999999999999996</c:v>
                </c:pt>
                <c:pt idx="2693">
                  <c:v>0.57999999999999996</c:v>
                </c:pt>
                <c:pt idx="2694">
                  <c:v>0.56000000000000005</c:v>
                </c:pt>
                <c:pt idx="2695">
                  <c:v>0.56000000000000005</c:v>
                </c:pt>
                <c:pt idx="2696">
                  <c:v>0.56000000000000005</c:v>
                </c:pt>
                <c:pt idx="2697">
                  <c:v>0.57999999999999996</c:v>
                </c:pt>
                <c:pt idx="2698">
                  <c:v>0.57999999999999996</c:v>
                </c:pt>
                <c:pt idx="2699">
                  <c:v>0.6</c:v>
                </c:pt>
                <c:pt idx="2700">
                  <c:v>0.62</c:v>
                </c:pt>
                <c:pt idx="2701">
                  <c:v>0.64</c:v>
                </c:pt>
                <c:pt idx="2702">
                  <c:v>0.66</c:v>
                </c:pt>
                <c:pt idx="2703">
                  <c:v>0.64</c:v>
                </c:pt>
                <c:pt idx="2704">
                  <c:v>0.68</c:v>
                </c:pt>
                <c:pt idx="2705">
                  <c:v>0.7</c:v>
                </c:pt>
                <c:pt idx="2706">
                  <c:v>0.7</c:v>
                </c:pt>
                <c:pt idx="2707">
                  <c:v>0.66</c:v>
                </c:pt>
                <c:pt idx="2708">
                  <c:v>0.66</c:v>
                </c:pt>
                <c:pt idx="2709">
                  <c:v>0.62</c:v>
                </c:pt>
                <c:pt idx="2710">
                  <c:v>0.64</c:v>
                </c:pt>
                <c:pt idx="2711">
                  <c:v>0.62</c:v>
                </c:pt>
                <c:pt idx="2712">
                  <c:v>0.62</c:v>
                </c:pt>
                <c:pt idx="2713">
                  <c:v>0.62</c:v>
                </c:pt>
                <c:pt idx="2714">
                  <c:v>0.64</c:v>
                </c:pt>
                <c:pt idx="2715">
                  <c:v>0.62</c:v>
                </c:pt>
                <c:pt idx="2716">
                  <c:v>0.62</c:v>
                </c:pt>
                <c:pt idx="2717">
                  <c:v>0.64</c:v>
                </c:pt>
                <c:pt idx="2718">
                  <c:v>0.62</c:v>
                </c:pt>
                <c:pt idx="2719">
                  <c:v>0.62</c:v>
                </c:pt>
                <c:pt idx="2720">
                  <c:v>0.64</c:v>
                </c:pt>
                <c:pt idx="2721">
                  <c:v>0.64</c:v>
                </c:pt>
                <c:pt idx="2722">
                  <c:v>0.66</c:v>
                </c:pt>
                <c:pt idx="2723">
                  <c:v>0.62</c:v>
                </c:pt>
                <c:pt idx="2724">
                  <c:v>0.62</c:v>
                </c:pt>
                <c:pt idx="2725">
                  <c:v>0.62</c:v>
                </c:pt>
                <c:pt idx="2726">
                  <c:v>0.62</c:v>
                </c:pt>
                <c:pt idx="2727">
                  <c:v>0.62</c:v>
                </c:pt>
                <c:pt idx="2728">
                  <c:v>0.62</c:v>
                </c:pt>
                <c:pt idx="2729">
                  <c:v>0.66</c:v>
                </c:pt>
                <c:pt idx="2730">
                  <c:v>0.62</c:v>
                </c:pt>
                <c:pt idx="2731">
                  <c:v>0.64</c:v>
                </c:pt>
                <c:pt idx="2732">
                  <c:v>0.64</c:v>
                </c:pt>
                <c:pt idx="2733">
                  <c:v>0.62</c:v>
                </c:pt>
                <c:pt idx="2734">
                  <c:v>0.57999999999999996</c:v>
                </c:pt>
                <c:pt idx="2735">
                  <c:v>0.56000000000000005</c:v>
                </c:pt>
                <c:pt idx="2736">
                  <c:v>0.54</c:v>
                </c:pt>
                <c:pt idx="2737">
                  <c:v>0.54</c:v>
                </c:pt>
                <c:pt idx="2738">
                  <c:v>0.52</c:v>
                </c:pt>
                <c:pt idx="2739">
                  <c:v>0.5</c:v>
                </c:pt>
                <c:pt idx="2740">
                  <c:v>0.46</c:v>
                </c:pt>
                <c:pt idx="2741">
                  <c:v>0.46</c:v>
                </c:pt>
                <c:pt idx="2742">
                  <c:v>0.46</c:v>
                </c:pt>
                <c:pt idx="2743">
                  <c:v>0.46</c:v>
                </c:pt>
                <c:pt idx="2744">
                  <c:v>0.5</c:v>
                </c:pt>
                <c:pt idx="2745">
                  <c:v>0.52</c:v>
                </c:pt>
                <c:pt idx="2746">
                  <c:v>0.54</c:v>
                </c:pt>
                <c:pt idx="2747">
                  <c:v>0.54</c:v>
                </c:pt>
                <c:pt idx="2748">
                  <c:v>0.56000000000000005</c:v>
                </c:pt>
                <c:pt idx="2749">
                  <c:v>0.6</c:v>
                </c:pt>
                <c:pt idx="2750">
                  <c:v>0.56000000000000005</c:v>
                </c:pt>
                <c:pt idx="2751">
                  <c:v>0.56000000000000005</c:v>
                </c:pt>
                <c:pt idx="2752">
                  <c:v>0.6</c:v>
                </c:pt>
                <c:pt idx="2753">
                  <c:v>0.56000000000000005</c:v>
                </c:pt>
                <c:pt idx="2754">
                  <c:v>0.54</c:v>
                </c:pt>
                <c:pt idx="2755">
                  <c:v>0.52</c:v>
                </c:pt>
                <c:pt idx="2756">
                  <c:v>0.52</c:v>
                </c:pt>
                <c:pt idx="2757">
                  <c:v>0.46</c:v>
                </c:pt>
                <c:pt idx="2758">
                  <c:v>0.48</c:v>
                </c:pt>
                <c:pt idx="2759">
                  <c:v>0.46</c:v>
                </c:pt>
                <c:pt idx="2760">
                  <c:v>0.42</c:v>
                </c:pt>
                <c:pt idx="2761">
                  <c:v>0.44</c:v>
                </c:pt>
                <c:pt idx="2762">
                  <c:v>0.44</c:v>
                </c:pt>
                <c:pt idx="2763">
                  <c:v>0.44</c:v>
                </c:pt>
                <c:pt idx="2764">
                  <c:v>0.44</c:v>
                </c:pt>
                <c:pt idx="2765">
                  <c:v>0.42</c:v>
                </c:pt>
                <c:pt idx="2766">
                  <c:v>0.42</c:v>
                </c:pt>
                <c:pt idx="2767">
                  <c:v>0.42</c:v>
                </c:pt>
                <c:pt idx="2768">
                  <c:v>0.4</c:v>
                </c:pt>
                <c:pt idx="2769">
                  <c:v>0.4</c:v>
                </c:pt>
                <c:pt idx="2770">
                  <c:v>0.4</c:v>
                </c:pt>
                <c:pt idx="2771">
                  <c:v>0.44</c:v>
                </c:pt>
                <c:pt idx="2772">
                  <c:v>0.48</c:v>
                </c:pt>
                <c:pt idx="2773">
                  <c:v>0.5</c:v>
                </c:pt>
                <c:pt idx="2774">
                  <c:v>0.52</c:v>
                </c:pt>
                <c:pt idx="2775">
                  <c:v>0.54</c:v>
                </c:pt>
                <c:pt idx="2776">
                  <c:v>0.54</c:v>
                </c:pt>
                <c:pt idx="2777">
                  <c:v>0.56000000000000005</c:v>
                </c:pt>
                <c:pt idx="2778">
                  <c:v>0.57999999999999996</c:v>
                </c:pt>
                <c:pt idx="2779">
                  <c:v>0.56000000000000005</c:v>
                </c:pt>
                <c:pt idx="2780">
                  <c:v>0.54</c:v>
                </c:pt>
                <c:pt idx="2781">
                  <c:v>0.54</c:v>
                </c:pt>
                <c:pt idx="2782">
                  <c:v>0.44</c:v>
                </c:pt>
                <c:pt idx="2783">
                  <c:v>0.44</c:v>
                </c:pt>
                <c:pt idx="2784">
                  <c:v>0.44</c:v>
                </c:pt>
                <c:pt idx="2785">
                  <c:v>0.44</c:v>
                </c:pt>
                <c:pt idx="2786">
                  <c:v>0.42</c:v>
                </c:pt>
                <c:pt idx="2787">
                  <c:v>0.42</c:v>
                </c:pt>
                <c:pt idx="2788">
                  <c:v>0.42</c:v>
                </c:pt>
                <c:pt idx="2789">
                  <c:v>0.4</c:v>
                </c:pt>
                <c:pt idx="2790">
                  <c:v>0.4</c:v>
                </c:pt>
                <c:pt idx="2791">
                  <c:v>0.4</c:v>
                </c:pt>
                <c:pt idx="2792">
                  <c:v>0.4</c:v>
                </c:pt>
                <c:pt idx="2793">
                  <c:v>0.42</c:v>
                </c:pt>
                <c:pt idx="2794">
                  <c:v>0.44</c:v>
                </c:pt>
                <c:pt idx="2795">
                  <c:v>0.46</c:v>
                </c:pt>
                <c:pt idx="2796">
                  <c:v>0.48</c:v>
                </c:pt>
                <c:pt idx="2797">
                  <c:v>0.46</c:v>
                </c:pt>
                <c:pt idx="2798">
                  <c:v>0.48</c:v>
                </c:pt>
                <c:pt idx="2799">
                  <c:v>0.5</c:v>
                </c:pt>
                <c:pt idx="2800">
                  <c:v>0.5</c:v>
                </c:pt>
                <c:pt idx="2801">
                  <c:v>0.5</c:v>
                </c:pt>
                <c:pt idx="2802">
                  <c:v>0.5</c:v>
                </c:pt>
                <c:pt idx="2803">
                  <c:v>0.48</c:v>
                </c:pt>
                <c:pt idx="2804">
                  <c:v>0.46</c:v>
                </c:pt>
                <c:pt idx="2805">
                  <c:v>0.46</c:v>
                </c:pt>
                <c:pt idx="2806">
                  <c:v>0.46</c:v>
                </c:pt>
                <c:pt idx="2807">
                  <c:v>0.46</c:v>
                </c:pt>
                <c:pt idx="2808">
                  <c:v>0.46</c:v>
                </c:pt>
                <c:pt idx="2809">
                  <c:v>0.46</c:v>
                </c:pt>
                <c:pt idx="2810">
                  <c:v>0.46</c:v>
                </c:pt>
                <c:pt idx="2811">
                  <c:v>0.46</c:v>
                </c:pt>
                <c:pt idx="2812">
                  <c:v>0.44</c:v>
                </c:pt>
                <c:pt idx="2813">
                  <c:v>0.44</c:v>
                </c:pt>
                <c:pt idx="2814">
                  <c:v>0.44</c:v>
                </c:pt>
                <c:pt idx="2815">
                  <c:v>0.44</c:v>
                </c:pt>
                <c:pt idx="2816">
                  <c:v>0.44</c:v>
                </c:pt>
                <c:pt idx="2817">
                  <c:v>0.46</c:v>
                </c:pt>
                <c:pt idx="2818">
                  <c:v>0.48</c:v>
                </c:pt>
                <c:pt idx="2819">
                  <c:v>0.5</c:v>
                </c:pt>
                <c:pt idx="2820">
                  <c:v>0.54</c:v>
                </c:pt>
                <c:pt idx="2821">
                  <c:v>0.57999999999999996</c:v>
                </c:pt>
                <c:pt idx="2822">
                  <c:v>0.62</c:v>
                </c:pt>
                <c:pt idx="2823">
                  <c:v>0.62</c:v>
                </c:pt>
                <c:pt idx="2824">
                  <c:v>0.64</c:v>
                </c:pt>
                <c:pt idx="2825">
                  <c:v>0.66</c:v>
                </c:pt>
                <c:pt idx="2826">
                  <c:v>0.66</c:v>
                </c:pt>
                <c:pt idx="2827">
                  <c:v>0.66</c:v>
                </c:pt>
                <c:pt idx="2828">
                  <c:v>0.64</c:v>
                </c:pt>
                <c:pt idx="2829">
                  <c:v>0.62</c:v>
                </c:pt>
                <c:pt idx="2830">
                  <c:v>0.62</c:v>
                </c:pt>
                <c:pt idx="2831">
                  <c:v>0.6</c:v>
                </c:pt>
                <c:pt idx="2832">
                  <c:v>0.6</c:v>
                </c:pt>
                <c:pt idx="2833">
                  <c:v>0.56000000000000005</c:v>
                </c:pt>
                <c:pt idx="2834">
                  <c:v>0.56000000000000005</c:v>
                </c:pt>
                <c:pt idx="2835">
                  <c:v>0.56000000000000005</c:v>
                </c:pt>
                <c:pt idx="2836">
                  <c:v>0.56000000000000005</c:v>
                </c:pt>
                <c:pt idx="2837">
                  <c:v>0.54</c:v>
                </c:pt>
                <c:pt idx="2838">
                  <c:v>0.52</c:v>
                </c:pt>
                <c:pt idx="2839">
                  <c:v>0.52</c:v>
                </c:pt>
                <c:pt idx="2840">
                  <c:v>0.52</c:v>
                </c:pt>
                <c:pt idx="2841">
                  <c:v>0.54</c:v>
                </c:pt>
                <c:pt idx="2842">
                  <c:v>0.56000000000000005</c:v>
                </c:pt>
                <c:pt idx="2843">
                  <c:v>0.6</c:v>
                </c:pt>
                <c:pt idx="2844">
                  <c:v>0.64</c:v>
                </c:pt>
                <c:pt idx="2845">
                  <c:v>0.66</c:v>
                </c:pt>
                <c:pt idx="2846">
                  <c:v>0.68</c:v>
                </c:pt>
                <c:pt idx="2847">
                  <c:v>0.7</c:v>
                </c:pt>
                <c:pt idx="2848">
                  <c:v>0.7</c:v>
                </c:pt>
                <c:pt idx="2849">
                  <c:v>0.7</c:v>
                </c:pt>
                <c:pt idx="2850">
                  <c:v>0.72</c:v>
                </c:pt>
                <c:pt idx="2851">
                  <c:v>0.7</c:v>
                </c:pt>
                <c:pt idx="2852">
                  <c:v>0.7</c:v>
                </c:pt>
                <c:pt idx="2853">
                  <c:v>0.68</c:v>
                </c:pt>
                <c:pt idx="2854">
                  <c:v>0.66</c:v>
                </c:pt>
                <c:pt idx="2855">
                  <c:v>0.64</c:v>
                </c:pt>
                <c:pt idx="2856">
                  <c:v>0.57999999999999996</c:v>
                </c:pt>
                <c:pt idx="2857">
                  <c:v>0.56000000000000005</c:v>
                </c:pt>
                <c:pt idx="2858">
                  <c:v>0.52</c:v>
                </c:pt>
                <c:pt idx="2859">
                  <c:v>0.5</c:v>
                </c:pt>
                <c:pt idx="2860">
                  <c:v>0.5</c:v>
                </c:pt>
                <c:pt idx="2861">
                  <c:v>0.42</c:v>
                </c:pt>
                <c:pt idx="2862">
                  <c:v>0.38</c:v>
                </c:pt>
                <c:pt idx="2863">
                  <c:v>0.36</c:v>
                </c:pt>
                <c:pt idx="2864">
                  <c:v>0.34</c:v>
                </c:pt>
                <c:pt idx="2865">
                  <c:v>0.34</c:v>
                </c:pt>
                <c:pt idx="2866">
                  <c:v>0.34</c:v>
                </c:pt>
                <c:pt idx="2867">
                  <c:v>0.34</c:v>
                </c:pt>
                <c:pt idx="2868">
                  <c:v>0.34</c:v>
                </c:pt>
                <c:pt idx="2869">
                  <c:v>0.4</c:v>
                </c:pt>
                <c:pt idx="2870">
                  <c:v>0.44</c:v>
                </c:pt>
                <c:pt idx="2871">
                  <c:v>0.46</c:v>
                </c:pt>
                <c:pt idx="2872">
                  <c:v>0.5</c:v>
                </c:pt>
                <c:pt idx="2873">
                  <c:v>0.48</c:v>
                </c:pt>
                <c:pt idx="2874">
                  <c:v>0.5</c:v>
                </c:pt>
                <c:pt idx="2875">
                  <c:v>0.4</c:v>
                </c:pt>
                <c:pt idx="2876">
                  <c:v>0.42</c:v>
                </c:pt>
                <c:pt idx="2877">
                  <c:v>0.42</c:v>
                </c:pt>
                <c:pt idx="2878">
                  <c:v>0.4</c:v>
                </c:pt>
                <c:pt idx="2879">
                  <c:v>0.4</c:v>
                </c:pt>
                <c:pt idx="2880">
                  <c:v>0.38</c:v>
                </c:pt>
                <c:pt idx="2881">
                  <c:v>0.36</c:v>
                </c:pt>
                <c:pt idx="2882">
                  <c:v>0.36</c:v>
                </c:pt>
                <c:pt idx="2883">
                  <c:v>0.34</c:v>
                </c:pt>
                <c:pt idx="2884">
                  <c:v>0.34</c:v>
                </c:pt>
                <c:pt idx="2885">
                  <c:v>0.34</c:v>
                </c:pt>
                <c:pt idx="2886">
                  <c:v>0.34</c:v>
                </c:pt>
                <c:pt idx="2887">
                  <c:v>0.34</c:v>
                </c:pt>
                <c:pt idx="2888">
                  <c:v>0.34</c:v>
                </c:pt>
                <c:pt idx="2889">
                  <c:v>0.38</c:v>
                </c:pt>
                <c:pt idx="2890">
                  <c:v>0.42</c:v>
                </c:pt>
                <c:pt idx="2891">
                  <c:v>0.46</c:v>
                </c:pt>
                <c:pt idx="2892">
                  <c:v>0.5</c:v>
                </c:pt>
                <c:pt idx="2893">
                  <c:v>0.52</c:v>
                </c:pt>
                <c:pt idx="2894">
                  <c:v>0.52</c:v>
                </c:pt>
                <c:pt idx="2895">
                  <c:v>0.54</c:v>
                </c:pt>
                <c:pt idx="2896">
                  <c:v>0.54</c:v>
                </c:pt>
                <c:pt idx="2897">
                  <c:v>0.56000000000000005</c:v>
                </c:pt>
                <c:pt idx="2898">
                  <c:v>0.57999999999999996</c:v>
                </c:pt>
                <c:pt idx="2899">
                  <c:v>0.56000000000000005</c:v>
                </c:pt>
                <c:pt idx="2900">
                  <c:v>0.56000000000000005</c:v>
                </c:pt>
                <c:pt idx="2901">
                  <c:v>0.54</c:v>
                </c:pt>
                <c:pt idx="2902">
                  <c:v>0.5</c:v>
                </c:pt>
                <c:pt idx="2903">
                  <c:v>0.5</c:v>
                </c:pt>
                <c:pt idx="2904">
                  <c:v>0.48</c:v>
                </c:pt>
                <c:pt idx="2905">
                  <c:v>0.46</c:v>
                </c:pt>
                <c:pt idx="2906">
                  <c:v>0.44</c:v>
                </c:pt>
                <c:pt idx="2907">
                  <c:v>0.4</c:v>
                </c:pt>
                <c:pt idx="2908">
                  <c:v>0.38</c:v>
                </c:pt>
                <c:pt idx="2909">
                  <c:v>0.36</c:v>
                </c:pt>
                <c:pt idx="2910">
                  <c:v>0.36</c:v>
                </c:pt>
                <c:pt idx="2911">
                  <c:v>0.34</c:v>
                </c:pt>
                <c:pt idx="2912">
                  <c:v>0.36</c:v>
                </c:pt>
                <c:pt idx="2913">
                  <c:v>0.4</c:v>
                </c:pt>
                <c:pt idx="2914">
                  <c:v>0.42</c:v>
                </c:pt>
                <c:pt idx="2915">
                  <c:v>0.46</c:v>
                </c:pt>
                <c:pt idx="2916">
                  <c:v>0.54</c:v>
                </c:pt>
                <c:pt idx="2917">
                  <c:v>0.54</c:v>
                </c:pt>
                <c:pt idx="2918">
                  <c:v>0.56000000000000005</c:v>
                </c:pt>
                <c:pt idx="2919">
                  <c:v>0.57999999999999996</c:v>
                </c:pt>
                <c:pt idx="2920">
                  <c:v>0.6</c:v>
                </c:pt>
                <c:pt idx="2921">
                  <c:v>0.6</c:v>
                </c:pt>
                <c:pt idx="2922">
                  <c:v>0.6</c:v>
                </c:pt>
                <c:pt idx="2923">
                  <c:v>0.57999999999999996</c:v>
                </c:pt>
                <c:pt idx="2924">
                  <c:v>0.54</c:v>
                </c:pt>
                <c:pt idx="2925">
                  <c:v>0.54</c:v>
                </c:pt>
                <c:pt idx="2926">
                  <c:v>0.52</c:v>
                </c:pt>
                <c:pt idx="2927">
                  <c:v>0.48</c:v>
                </c:pt>
                <c:pt idx="2928">
                  <c:v>0.46</c:v>
                </c:pt>
                <c:pt idx="2929">
                  <c:v>0.44</c:v>
                </c:pt>
                <c:pt idx="2930">
                  <c:v>0.42</c:v>
                </c:pt>
                <c:pt idx="2931">
                  <c:v>0.42</c:v>
                </c:pt>
                <c:pt idx="2932">
                  <c:v>0.42</c:v>
                </c:pt>
                <c:pt idx="2933">
                  <c:v>0.42</c:v>
                </c:pt>
                <c:pt idx="2934">
                  <c:v>0.4</c:v>
                </c:pt>
                <c:pt idx="2935">
                  <c:v>0.46</c:v>
                </c:pt>
                <c:pt idx="2936">
                  <c:v>0.42</c:v>
                </c:pt>
                <c:pt idx="2937">
                  <c:v>0.48</c:v>
                </c:pt>
                <c:pt idx="2938">
                  <c:v>0.52</c:v>
                </c:pt>
                <c:pt idx="2939">
                  <c:v>0.54</c:v>
                </c:pt>
                <c:pt idx="2940">
                  <c:v>0.56000000000000005</c:v>
                </c:pt>
                <c:pt idx="2941">
                  <c:v>0.56000000000000005</c:v>
                </c:pt>
                <c:pt idx="2942">
                  <c:v>0.6</c:v>
                </c:pt>
                <c:pt idx="2943">
                  <c:v>0.6</c:v>
                </c:pt>
                <c:pt idx="2944">
                  <c:v>0.6</c:v>
                </c:pt>
                <c:pt idx="2945">
                  <c:v>0.6</c:v>
                </c:pt>
                <c:pt idx="2946">
                  <c:v>0.6</c:v>
                </c:pt>
                <c:pt idx="2947">
                  <c:v>0.57999999999999996</c:v>
                </c:pt>
                <c:pt idx="2948">
                  <c:v>0.57999999999999996</c:v>
                </c:pt>
                <c:pt idx="2949">
                  <c:v>0.56000000000000005</c:v>
                </c:pt>
                <c:pt idx="2950">
                  <c:v>0.56000000000000005</c:v>
                </c:pt>
                <c:pt idx="2951">
                  <c:v>0.54</c:v>
                </c:pt>
                <c:pt idx="2952">
                  <c:v>0.54</c:v>
                </c:pt>
                <c:pt idx="2953">
                  <c:v>0.5</c:v>
                </c:pt>
                <c:pt idx="2954">
                  <c:v>0.5</c:v>
                </c:pt>
                <c:pt idx="2955">
                  <c:v>0.52</c:v>
                </c:pt>
                <c:pt idx="2956">
                  <c:v>0.48</c:v>
                </c:pt>
                <c:pt idx="2957">
                  <c:v>0.46</c:v>
                </c:pt>
                <c:pt idx="2958">
                  <c:v>0.42</c:v>
                </c:pt>
                <c:pt idx="2959">
                  <c:v>0.44</c:v>
                </c:pt>
                <c:pt idx="2960">
                  <c:v>0.44</c:v>
                </c:pt>
                <c:pt idx="2961">
                  <c:v>0.46</c:v>
                </c:pt>
                <c:pt idx="2962">
                  <c:v>0.52</c:v>
                </c:pt>
                <c:pt idx="2963">
                  <c:v>0.56000000000000005</c:v>
                </c:pt>
                <c:pt idx="2964">
                  <c:v>0.57999999999999996</c:v>
                </c:pt>
                <c:pt idx="2965">
                  <c:v>0.57999999999999996</c:v>
                </c:pt>
                <c:pt idx="2966">
                  <c:v>0.6</c:v>
                </c:pt>
                <c:pt idx="2967">
                  <c:v>0.6</c:v>
                </c:pt>
                <c:pt idx="2968">
                  <c:v>0.6</c:v>
                </c:pt>
                <c:pt idx="2969">
                  <c:v>0.6</c:v>
                </c:pt>
                <c:pt idx="2970">
                  <c:v>0.6</c:v>
                </c:pt>
                <c:pt idx="2971">
                  <c:v>0.57999999999999996</c:v>
                </c:pt>
                <c:pt idx="2972">
                  <c:v>0.57999999999999996</c:v>
                </c:pt>
                <c:pt idx="2973">
                  <c:v>0.56000000000000005</c:v>
                </c:pt>
                <c:pt idx="2974">
                  <c:v>0.52</c:v>
                </c:pt>
                <c:pt idx="2975">
                  <c:v>0.52</c:v>
                </c:pt>
                <c:pt idx="2976">
                  <c:v>0.5</c:v>
                </c:pt>
                <c:pt idx="2977">
                  <c:v>0.46</c:v>
                </c:pt>
                <c:pt idx="2978">
                  <c:v>0.46</c:v>
                </c:pt>
                <c:pt idx="2979">
                  <c:v>0.44</c:v>
                </c:pt>
                <c:pt idx="2980">
                  <c:v>0.44</c:v>
                </c:pt>
                <c:pt idx="2981">
                  <c:v>0.46</c:v>
                </c:pt>
                <c:pt idx="2982">
                  <c:v>0.42</c:v>
                </c:pt>
                <c:pt idx="2983">
                  <c:v>0.42</c:v>
                </c:pt>
                <c:pt idx="2984">
                  <c:v>0.44</c:v>
                </c:pt>
                <c:pt idx="2985">
                  <c:v>0.48</c:v>
                </c:pt>
                <c:pt idx="2986">
                  <c:v>0.52</c:v>
                </c:pt>
                <c:pt idx="2987">
                  <c:v>0.54</c:v>
                </c:pt>
                <c:pt idx="2988">
                  <c:v>0.56000000000000005</c:v>
                </c:pt>
                <c:pt idx="2989">
                  <c:v>0.6</c:v>
                </c:pt>
                <c:pt idx="2990">
                  <c:v>0.6</c:v>
                </c:pt>
                <c:pt idx="2991">
                  <c:v>0.62</c:v>
                </c:pt>
                <c:pt idx="2992">
                  <c:v>0.62</c:v>
                </c:pt>
                <c:pt idx="2993">
                  <c:v>0.62</c:v>
                </c:pt>
                <c:pt idx="2994">
                  <c:v>0.64</c:v>
                </c:pt>
                <c:pt idx="2995">
                  <c:v>0.62</c:v>
                </c:pt>
                <c:pt idx="2996">
                  <c:v>0.62</c:v>
                </c:pt>
                <c:pt idx="2997">
                  <c:v>0.57999999999999996</c:v>
                </c:pt>
                <c:pt idx="2998">
                  <c:v>0.54</c:v>
                </c:pt>
                <c:pt idx="2999">
                  <c:v>0.52</c:v>
                </c:pt>
                <c:pt idx="3000">
                  <c:v>0.52</c:v>
                </c:pt>
                <c:pt idx="3001">
                  <c:v>0.5</c:v>
                </c:pt>
                <c:pt idx="3002">
                  <c:v>0.48</c:v>
                </c:pt>
                <c:pt idx="3003">
                  <c:v>0.46</c:v>
                </c:pt>
                <c:pt idx="3004">
                  <c:v>0.44</c:v>
                </c:pt>
                <c:pt idx="3005">
                  <c:v>0.44</c:v>
                </c:pt>
                <c:pt idx="3006">
                  <c:v>0.42</c:v>
                </c:pt>
                <c:pt idx="3007">
                  <c:v>0.4</c:v>
                </c:pt>
                <c:pt idx="3008">
                  <c:v>0.42</c:v>
                </c:pt>
                <c:pt idx="3009">
                  <c:v>0.44</c:v>
                </c:pt>
                <c:pt idx="3010">
                  <c:v>0.5</c:v>
                </c:pt>
                <c:pt idx="3011">
                  <c:v>0.52</c:v>
                </c:pt>
                <c:pt idx="3012">
                  <c:v>0.56000000000000005</c:v>
                </c:pt>
                <c:pt idx="3013">
                  <c:v>0.56000000000000005</c:v>
                </c:pt>
                <c:pt idx="3014">
                  <c:v>0.6</c:v>
                </c:pt>
                <c:pt idx="3015">
                  <c:v>0.62</c:v>
                </c:pt>
                <c:pt idx="3016">
                  <c:v>0.62</c:v>
                </c:pt>
                <c:pt idx="3017">
                  <c:v>0.64</c:v>
                </c:pt>
                <c:pt idx="3018">
                  <c:v>0.66</c:v>
                </c:pt>
                <c:pt idx="3019">
                  <c:v>0.64</c:v>
                </c:pt>
                <c:pt idx="3020">
                  <c:v>0.64</c:v>
                </c:pt>
                <c:pt idx="3021">
                  <c:v>0.6</c:v>
                </c:pt>
                <c:pt idx="3022">
                  <c:v>0.54</c:v>
                </c:pt>
                <c:pt idx="3023">
                  <c:v>0.54</c:v>
                </c:pt>
                <c:pt idx="3024">
                  <c:v>0.52</c:v>
                </c:pt>
                <c:pt idx="3025">
                  <c:v>0.52</c:v>
                </c:pt>
                <c:pt idx="3026">
                  <c:v>0.52</c:v>
                </c:pt>
                <c:pt idx="3027">
                  <c:v>0.5</c:v>
                </c:pt>
                <c:pt idx="3028">
                  <c:v>0.52</c:v>
                </c:pt>
                <c:pt idx="3029">
                  <c:v>0.5</c:v>
                </c:pt>
                <c:pt idx="3030">
                  <c:v>0.48</c:v>
                </c:pt>
                <c:pt idx="3031">
                  <c:v>0.46</c:v>
                </c:pt>
                <c:pt idx="3032">
                  <c:v>0.46</c:v>
                </c:pt>
                <c:pt idx="3033">
                  <c:v>0.48</c:v>
                </c:pt>
                <c:pt idx="3034">
                  <c:v>0.48</c:v>
                </c:pt>
                <c:pt idx="3035">
                  <c:v>0.52</c:v>
                </c:pt>
                <c:pt idx="3036">
                  <c:v>0.54</c:v>
                </c:pt>
                <c:pt idx="3037">
                  <c:v>0.56000000000000005</c:v>
                </c:pt>
                <c:pt idx="3038">
                  <c:v>0.6</c:v>
                </c:pt>
                <c:pt idx="3039">
                  <c:v>0.62</c:v>
                </c:pt>
                <c:pt idx="3040">
                  <c:v>0.62</c:v>
                </c:pt>
                <c:pt idx="3041">
                  <c:v>0.64</c:v>
                </c:pt>
                <c:pt idx="3042">
                  <c:v>0.66</c:v>
                </c:pt>
                <c:pt idx="3043">
                  <c:v>0.64</c:v>
                </c:pt>
                <c:pt idx="3044">
                  <c:v>0.62</c:v>
                </c:pt>
                <c:pt idx="3045">
                  <c:v>0.56000000000000005</c:v>
                </c:pt>
                <c:pt idx="3046">
                  <c:v>0.54</c:v>
                </c:pt>
                <c:pt idx="3047">
                  <c:v>0.54</c:v>
                </c:pt>
                <c:pt idx="3048">
                  <c:v>0.5</c:v>
                </c:pt>
                <c:pt idx="3049">
                  <c:v>0.46</c:v>
                </c:pt>
                <c:pt idx="3050">
                  <c:v>0.46</c:v>
                </c:pt>
                <c:pt idx="3051">
                  <c:v>0.46</c:v>
                </c:pt>
                <c:pt idx="3052">
                  <c:v>0.44</c:v>
                </c:pt>
                <c:pt idx="3053">
                  <c:v>0.44</c:v>
                </c:pt>
                <c:pt idx="3054">
                  <c:v>0.42</c:v>
                </c:pt>
                <c:pt idx="3055">
                  <c:v>0.42</c:v>
                </c:pt>
                <c:pt idx="3056">
                  <c:v>0.44</c:v>
                </c:pt>
                <c:pt idx="3057">
                  <c:v>0.46</c:v>
                </c:pt>
                <c:pt idx="3058">
                  <c:v>0.48</c:v>
                </c:pt>
                <c:pt idx="3059">
                  <c:v>0.5</c:v>
                </c:pt>
                <c:pt idx="3060">
                  <c:v>0.54</c:v>
                </c:pt>
                <c:pt idx="3061">
                  <c:v>0.57999999999999996</c:v>
                </c:pt>
                <c:pt idx="3062">
                  <c:v>0.57999999999999996</c:v>
                </c:pt>
                <c:pt idx="3063">
                  <c:v>0.62</c:v>
                </c:pt>
                <c:pt idx="3064">
                  <c:v>0.62</c:v>
                </c:pt>
                <c:pt idx="3065">
                  <c:v>0.64</c:v>
                </c:pt>
                <c:pt idx="3066">
                  <c:v>0.64</c:v>
                </c:pt>
                <c:pt idx="3067">
                  <c:v>0.64</c:v>
                </c:pt>
                <c:pt idx="3068">
                  <c:v>0.62</c:v>
                </c:pt>
                <c:pt idx="3069">
                  <c:v>0.6</c:v>
                </c:pt>
                <c:pt idx="3070">
                  <c:v>0.6</c:v>
                </c:pt>
                <c:pt idx="3071">
                  <c:v>0.56000000000000005</c:v>
                </c:pt>
                <c:pt idx="3072">
                  <c:v>0.54</c:v>
                </c:pt>
                <c:pt idx="3073">
                  <c:v>0.54</c:v>
                </c:pt>
                <c:pt idx="3074">
                  <c:v>0.52</c:v>
                </c:pt>
                <c:pt idx="3075">
                  <c:v>0.52</c:v>
                </c:pt>
                <c:pt idx="3076">
                  <c:v>0.5</c:v>
                </c:pt>
                <c:pt idx="3077">
                  <c:v>0.5</c:v>
                </c:pt>
                <c:pt idx="3078">
                  <c:v>0.5</c:v>
                </c:pt>
                <c:pt idx="3079">
                  <c:v>0.5</c:v>
                </c:pt>
                <c:pt idx="3080">
                  <c:v>0.5</c:v>
                </c:pt>
                <c:pt idx="3081">
                  <c:v>0.5</c:v>
                </c:pt>
                <c:pt idx="3082">
                  <c:v>0.5</c:v>
                </c:pt>
                <c:pt idx="3083">
                  <c:v>0.5</c:v>
                </c:pt>
                <c:pt idx="3084">
                  <c:v>0.52</c:v>
                </c:pt>
                <c:pt idx="3085">
                  <c:v>0.52</c:v>
                </c:pt>
                <c:pt idx="3086">
                  <c:v>0.52</c:v>
                </c:pt>
                <c:pt idx="3087">
                  <c:v>0.52</c:v>
                </c:pt>
                <c:pt idx="3088">
                  <c:v>0.52</c:v>
                </c:pt>
                <c:pt idx="3089">
                  <c:v>0.52</c:v>
                </c:pt>
                <c:pt idx="3090">
                  <c:v>0.52</c:v>
                </c:pt>
                <c:pt idx="3091">
                  <c:v>0.52</c:v>
                </c:pt>
                <c:pt idx="3092">
                  <c:v>0.52</c:v>
                </c:pt>
                <c:pt idx="3093">
                  <c:v>0.52</c:v>
                </c:pt>
                <c:pt idx="3094">
                  <c:v>0.52</c:v>
                </c:pt>
                <c:pt idx="3095">
                  <c:v>0.52</c:v>
                </c:pt>
                <c:pt idx="3096">
                  <c:v>0.52</c:v>
                </c:pt>
                <c:pt idx="3097">
                  <c:v>0.5</c:v>
                </c:pt>
                <c:pt idx="3098">
                  <c:v>0.5</c:v>
                </c:pt>
                <c:pt idx="3099">
                  <c:v>0.5</c:v>
                </c:pt>
                <c:pt idx="3100">
                  <c:v>0.5</c:v>
                </c:pt>
                <c:pt idx="3101">
                  <c:v>0.5</c:v>
                </c:pt>
                <c:pt idx="3102">
                  <c:v>0.5</c:v>
                </c:pt>
                <c:pt idx="3103">
                  <c:v>0.5</c:v>
                </c:pt>
                <c:pt idx="3104">
                  <c:v>0.5</c:v>
                </c:pt>
                <c:pt idx="3105">
                  <c:v>0.48</c:v>
                </c:pt>
                <c:pt idx="3106">
                  <c:v>0.5</c:v>
                </c:pt>
                <c:pt idx="3107">
                  <c:v>0.52</c:v>
                </c:pt>
                <c:pt idx="3108">
                  <c:v>0.52</c:v>
                </c:pt>
                <c:pt idx="3109">
                  <c:v>0.52</c:v>
                </c:pt>
                <c:pt idx="3110">
                  <c:v>0.52</c:v>
                </c:pt>
                <c:pt idx="3111">
                  <c:v>0.52</c:v>
                </c:pt>
                <c:pt idx="3112">
                  <c:v>0.54</c:v>
                </c:pt>
                <c:pt idx="3113">
                  <c:v>0.54</c:v>
                </c:pt>
                <c:pt idx="3114">
                  <c:v>0.54</c:v>
                </c:pt>
                <c:pt idx="3115">
                  <c:v>0.56000000000000005</c:v>
                </c:pt>
                <c:pt idx="3116">
                  <c:v>0.56000000000000005</c:v>
                </c:pt>
                <c:pt idx="3117">
                  <c:v>0.54</c:v>
                </c:pt>
                <c:pt idx="3118">
                  <c:v>0.54</c:v>
                </c:pt>
                <c:pt idx="3119">
                  <c:v>0.54</c:v>
                </c:pt>
                <c:pt idx="3120">
                  <c:v>0.54</c:v>
                </c:pt>
                <c:pt idx="3121">
                  <c:v>0.52</c:v>
                </c:pt>
                <c:pt idx="3122">
                  <c:v>0.52</c:v>
                </c:pt>
                <c:pt idx="3123">
                  <c:v>0.52</c:v>
                </c:pt>
                <c:pt idx="3124">
                  <c:v>0.52</c:v>
                </c:pt>
                <c:pt idx="3125">
                  <c:v>0.52</c:v>
                </c:pt>
                <c:pt idx="3126">
                  <c:v>0.52</c:v>
                </c:pt>
                <c:pt idx="3127">
                  <c:v>0.52</c:v>
                </c:pt>
                <c:pt idx="3128">
                  <c:v>0.52</c:v>
                </c:pt>
                <c:pt idx="3129">
                  <c:v>0.52</c:v>
                </c:pt>
                <c:pt idx="3130">
                  <c:v>0.54</c:v>
                </c:pt>
                <c:pt idx="3131">
                  <c:v>0.57999999999999996</c:v>
                </c:pt>
                <c:pt idx="3132">
                  <c:v>0.57999999999999996</c:v>
                </c:pt>
                <c:pt idx="3133">
                  <c:v>0.6</c:v>
                </c:pt>
                <c:pt idx="3134">
                  <c:v>0.62</c:v>
                </c:pt>
                <c:pt idx="3135">
                  <c:v>0.62</c:v>
                </c:pt>
                <c:pt idx="3136">
                  <c:v>0.64</c:v>
                </c:pt>
                <c:pt idx="3137">
                  <c:v>0.66</c:v>
                </c:pt>
                <c:pt idx="3138">
                  <c:v>0.64</c:v>
                </c:pt>
                <c:pt idx="3139">
                  <c:v>0.56000000000000005</c:v>
                </c:pt>
                <c:pt idx="3140">
                  <c:v>0.56000000000000005</c:v>
                </c:pt>
                <c:pt idx="3141">
                  <c:v>0.56000000000000005</c:v>
                </c:pt>
                <c:pt idx="3142">
                  <c:v>0.54</c:v>
                </c:pt>
                <c:pt idx="3143">
                  <c:v>0.54</c:v>
                </c:pt>
                <c:pt idx="3144">
                  <c:v>0.56000000000000005</c:v>
                </c:pt>
                <c:pt idx="3145">
                  <c:v>0.54</c:v>
                </c:pt>
                <c:pt idx="3146">
                  <c:v>0.52</c:v>
                </c:pt>
                <c:pt idx="3147">
                  <c:v>0.52</c:v>
                </c:pt>
                <c:pt idx="3148">
                  <c:v>0.5</c:v>
                </c:pt>
                <c:pt idx="3149">
                  <c:v>0.5</c:v>
                </c:pt>
                <c:pt idx="3150">
                  <c:v>0.5</c:v>
                </c:pt>
                <c:pt idx="3151">
                  <c:v>0.5</c:v>
                </c:pt>
                <c:pt idx="3152">
                  <c:v>0.52</c:v>
                </c:pt>
                <c:pt idx="3153">
                  <c:v>0.52</c:v>
                </c:pt>
                <c:pt idx="3154">
                  <c:v>0.56000000000000005</c:v>
                </c:pt>
                <c:pt idx="3155">
                  <c:v>0.6</c:v>
                </c:pt>
                <c:pt idx="3156">
                  <c:v>0.62</c:v>
                </c:pt>
                <c:pt idx="3157">
                  <c:v>0.64</c:v>
                </c:pt>
                <c:pt idx="3158">
                  <c:v>0.66</c:v>
                </c:pt>
                <c:pt idx="3159">
                  <c:v>0.68</c:v>
                </c:pt>
                <c:pt idx="3160">
                  <c:v>0.68</c:v>
                </c:pt>
                <c:pt idx="3161">
                  <c:v>0.72</c:v>
                </c:pt>
                <c:pt idx="3162">
                  <c:v>0.6</c:v>
                </c:pt>
                <c:pt idx="3163">
                  <c:v>0.57999999999999996</c:v>
                </c:pt>
                <c:pt idx="3164">
                  <c:v>0.57999999999999996</c:v>
                </c:pt>
                <c:pt idx="3165">
                  <c:v>0.57999999999999996</c:v>
                </c:pt>
                <c:pt idx="3166">
                  <c:v>0.57999999999999996</c:v>
                </c:pt>
                <c:pt idx="3167">
                  <c:v>0.57999999999999996</c:v>
                </c:pt>
                <c:pt idx="3168">
                  <c:v>0.56000000000000005</c:v>
                </c:pt>
                <c:pt idx="3169">
                  <c:v>0.56000000000000005</c:v>
                </c:pt>
                <c:pt idx="3170">
                  <c:v>0.56000000000000005</c:v>
                </c:pt>
                <c:pt idx="3171">
                  <c:v>0.56000000000000005</c:v>
                </c:pt>
                <c:pt idx="3172">
                  <c:v>0.56000000000000005</c:v>
                </c:pt>
                <c:pt idx="3173">
                  <c:v>0.54</c:v>
                </c:pt>
                <c:pt idx="3174">
                  <c:v>0.54</c:v>
                </c:pt>
                <c:pt idx="3175">
                  <c:v>0.52</c:v>
                </c:pt>
                <c:pt idx="3176">
                  <c:v>0.52</c:v>
                </c:pt>
                <c:pt idx="3177">
                  <c:v>0.52</c:v>
                </c:pt>
                <c:pt idx="3178">
                  <c:v>0.52</c:v>
                </c:pt>
                <c:pt idx="3179">
                  <c:v>0.54</c:v>
                </c:pt>
                <c:pt idx="3180">
                  <c:v>0.54</c:v>
                </c:pt>
                <c:pt idx="3181">
                  <c:v>0.56000000000000005</c:v>
                </c:pt>
                <c:pt idx="3182">
                  <c:v>0.56000000000000005</c:v>
                </c:pt>
                <c:pt idx="3183">
                  <c:v>0.56000000000000005</c:v>
                </c:pt>
                <c:pt idx="3184">
                  <c:v>0.62</c:v>
                </c:pt>
                <c:pt idx="3185">
                  <c:v>0.62</c:v>
                </c:pt>
                <c:pt idx="3186">
                  <c:v>0.62</c:v>
                </c:pt>
                <c:pt idx="3187">
                  <c:v>0.62</c:v>
                </c:pt>
                <c:pt idx="3188">
                  <c:v>0.6</c:v>
                </c:pt>
                <c:pt idx="3189">
                  <c:v>0.6</c:v>
                </c:pt>
                <c:pt idx="3190">
                  <c:v>0.57999999999999996</c:v>
                </c:pt>
                <c:pt idx="3191">
                  <c:v>0.54</c:v>
                </c:pt>
                <c:pt idx="3192">
                  <c:v>0.54</c:v>
                </c:pt>
                <c:pt idx="3193">
                  <c:v>0.54</c:v>
                </c:pt>
                <c:pt idx="3194">
                  <c:v>0.54</c:v>
                </c:pt>
                <c:pt idx="3195">
                  <c:v>0.54</c:v>
                </c:pt>
                <c:pt idx="3196">
                  <c:v>0.52</c:v>
                </c:pt>
                <c:pt idx="3197">
                  <c:v>0.52</c:v>
                </c:pt>
                <c:pt idx="3198">
                  <c:v>0.52</c:v>
                </c:pt>
                <c:pt idx="3199">
                  <c:v>0.52</c:v>
                </c:pt>
                <c:pt idx="3200">
                  <c:v>0.52</c:v>
                </c:pt>
                <c:pt idx="3201">
                  <c:v>0.54</c:v>
                </c:pt>
                <c:pt idx="3202">
                  <c:v>0.56000000000000005</c:v>
                </c:pt>
                <c:pt idx="3203">
                  <c:v>0.56000000000000005</c:v>
                </c:pt>
                <c:pt idx="3204">
                  <c:v>0.54</c:v>
                </c:pt>
                <c:pt idx="3205">
                  <c:v>0.54</c:v>
                </c:pt>
                <c:pt idx="3206">
                  <c:v>0.56000000000000005</c:v>
                </c:pt>
                <c:pt idx="3207">
                  <c:v>0.56000000000000005</c:v>
                </c:pt>
                <c:pt idx="3208">
                  <c:v>0.57999999999999996</c:v>
                </c:pt>
                <c:pt idx="3209">
                  <c:v>0.6</c:v>
                </c:pt>
                <c:pt idx="3210">
                  <c:v>0.6</c:v>
                </c:pt>
                <c:pt idx="3211">
                  <c:v>0.6</c:v>
                </c:pt>
                <c:pt idx="3212">
                  <c:v>0.6</c:v>
                </c:pt>
                <c:pt idx="3213">
                  <c:v>0.56000000000000005</c:v>
                </c:pt>
                <c:pt idx="3214">
                  <c:v>0.56000000000000005</c:v>
                </c:pt>
                <c:pt idx="3215">
                  <c:v>0.52</c:v>
                </c:pt>
                <c:pt idx="3216">
                  <c:v>0.52</c:v>
                </c:pt>
                <c:pt idx="3217">
                  <c:v>0.52</c:v>
                </c:pt>
                <c:pt idx="3218">
                  <c:v>0.52</c:v>
                </c:pt>
                <c:pt idx="3219">
                  <c:v>0.5</c:v>
                </c:pt>
                <c:pt idx="3220">
                  <c:v>0.5</c:v>
                </c:pt>
                <c:pt idx="3221">
                  <c:v>0.48</c:v>
                </c:pt>
                <c:pt idx="3222">
                  <c:v>0.48</c:v>
                </c:pt>
                <c:pt idx="3223">
                  <c:v>0.48</c:v>
                </c:pt>
                <c:pt idx="3224">
                  <c:v>0.5</c:v>
                </c:pt>
                <c:pt idx="3225">
                  <c:v>0.5</c:v>
                </c:pt>
                <c:pt idx="3226">
                  <c:v>0.52</c:v>
                </c:pt>
                <c:pt idx="3227">
                  <c:v>0.54</c:v>
                </c:pt>
                <c:pt idx="3228">
                  <c:v>0.54</c:v>
                </c:pt>
                <c:pt idx="3229">
                  <c:v>0.54</c:v>
                </c:pt>
                <c:pt idx="3230">
                  <c:v>0.57999999999999996</c:v>
                </c:pt>
                <c:pt idx="3231">
                  <c:v>0.57999999999999996</c:v>
                </c:pt>
                <c:pt idx="3232">
                  <c:v>0.54</c:v>
                </c:pt>
                <c:pt idx="3233">
                  <c:v>0.56000000000000005</c:v>
                </c:pt>
                <c:pt idx="3234">
                  <c:v>0.57999999999999996</c:v>
                </c:pt>
                <c:pt idx="3235">
                  <c:v>0.56000000000000005</c:v>
                </c:pt>
                <c:pt idx="3236">
                  <c:v>0.6</c:v>
                </c:pt>
                <c:pt idx="3237">
                  <c:v>0.57999999999999996</c:v>
                </c:pt>
                <c:pt idx="3238">
                  <c:v>0.54</c:v>
                </c:pt>
                <c:pt idx="3239">
                  <c:v>0.54</c:v>
                </c:pt>
                <c:pt idx="3240">
                  <c:v>0.5</c:v>
                </c:pt>
                <c:pt idx="3241">
                  <c:v>0.48</c:v>
                </c:pt>
                <c:pt idx="3242">
                  <c:v>0.46</c:v>
                </c:pt>
                <c:pt idx="3243">
                  <c:v>0.46</c:v>
                </c:pt>
                <c:pt idx="3244">
                  <c:v>0.44</c:v>
                </c:pt>
                <c:pt idx="3245">
                  <c:v>0.44</c:v>
                </c:pt>
                <c:pt idx="3246">
                  <c:v>0.44</c:v>
                </c:pt>
                <c:pt idx="3247">
                  <c:v>0.44</c:v>
                </c:pt>
                <c:pt idx="3248">
                  <c:v>0.46</c:v>
                </c:pt>
                <c:pt idx="3249">
                  <c:v>0.5</c:v>
                </c:pt>
                <c:pt idx="3250">
                  <c:v>0.54</c:v>
                </c:pt>
                <c:pt idx="3251">
                  <c:v>0.54</c:v>
                </c:pt>
                <c:pt idx="3252">
                  <c:v>0.56000000000000005</c:v>
                </c:pt>
                <c:pt idx="3253">
                  <c:v>0.57999999999999996</c:v>
                </c:pt>
                <c:pt idx="3254">
                  <c:v>0.6</c:v>
                </c:pt>
                <c:pt idx="3255">
                  <c:v>0.6</c:v>
                </c:pt>
                <c:pt idx="3256">
                  <c:v>0.62</c:v>
                </c:pt>
                <c:pt idx="3257">
                  <c:v>0.6</c:v>
                </c:pt>
                <c:pt idx="3258">
                  <c:v>0.6</c:v>
                </c:pt>
                <c:pt idx="3259">
                  <c:v>0.62</c:v>
                </c:pt>
                <c:pt idx="3260">
                  <c:v>0.6</c:v>
                </c:pt>
                <c:pt idx="3261">
                  <c:v>0.57999999999999996</c:v>
                </c:pt>
                <c:pt idx="3262">
                  <c:v>0.57999999999999996</c:v>
                </c:pt>
                <c:pt idx="3263">
                  <c:v>0.56000000000000005</c:v>
                </c:pt>
                <c:pt idx="3264">
                  <c:v>0.54</c:v>
                </c:pt>
                <c:pt idx="3265">
                  <c:v>0.52</c:v>
                </c:pt>
                <c:pt idx="3266">
                  <c:v>0.52</c:v>
                </c:pt>
                <c:pt idx="3267">
                  <c:v>0.52</c:v>
                </c:pt>
                <c:pt idx="3268">
                  <c:v>0.52</c:v>
                </c:pt>
                <c:pt idx="3269">
                  <c:v>0.48</c:v>
                </c:pt>
                <c:pt idx="3270">
                  <c:v>0.46</c:v>
                </c:pt>
                <c:pt idx="3271">
                  <c:v>0.46</c:v>
                </c:pt>
                <c:pt idx="3272">
                  <c:v>0.5</c:v>
                </c:pt>
                <c:pt idx="3273">
                  <c:v>0.54</c:v>
                </c:pt>
                <c:pt idx="3274">
                  <c:v>0.56000000000000005</c:v>
                </c:pt>
                <c:pt idx="3275">
                  <c:v>0.6</c:v>
                </c:pt>
                <c:pt idx="3276">
                  <c:v>0.62</c:v>
                </c:pt>
                <c:pt idx="3277">
                  <c:v>0.64</c:v>
                </c:pt>
                <c:pt idx="3278">
                  <c:v>0.66</c:v>
                </c:pt>
                <c:pt idx="3279">
                  <c:v>0.7</c:v>
                </c:pt>
                <c:pt idx="3280">
                  <c:v>0.72</c:v>
                </c:pt>
                <c:pt idx="3281">
                  <c:v>0.72</c:v>
                </c:pt>
                <c:pt idx="3282">
                  <c:v>0.72</c:v>
                </c:pt>
                <c:pt idx="3283">
                  <c:v>0.72</c:v>
                </c:pt>
                <c:pt idx="3284">
                  <c:v>0.7</c:v>
                </c:pt>
                <c:pt idx="3285">
                  <c:v>0.68</c:v>
                </c:pt>
                <c:pt idx="3286">
                  <c:v>0.62</c:v>
                </c:pt>
                <c:pt idx="3287">
                  <c:v>0.62</c:v>
                </c:pt>
                <c:pt idx="3288">
                  <c:v>0.6</c:v>
                </c:pt>
                <c:pt idx="3289">
                  <c:v>0.57999999999999996</c:v>
                </c:pt>
                <c:pt idx="3290">
                  <c:v>0.54</c:v>
                </c:pt>
                <c:pt idx="3291">
                  <c:v>0.52</c:v>
                </c:pt>
                <c:pt idx="3292">
                  <c:v>0.52</c:v>
                </c:pt>
                <c:pt idx="3293">
                  <c:v>0.5</c:v>
                </c:pt>
                <c:pt idx="3294">
                  <c:v>0.5</c:v>
                </c:pt>
                <c:pt idx="3295">
                  <c:v>0.5</c:v>
                </c:pt>
                <c:pt idx="3296">
                  <c:v>0.52</c:v>
                </c:pt>
                <c:pt idx="3297">
                  <c:v>0.54</c:v>
                </c:pt>
                <c:pt idx="3298">
                  <c:v>0.6</c:v>
                </c:pt>
                <c:pt idx="3299">
                  <c:v>0.62</c:v>
                </c:pt>
                <c:pt idx="3300">
                  <c:v>0.64</c:v>
                </c:pt>
                <c:pt idx="3301">
                  <c:v>0.7</c:v>
                </c:pt>
                <c:pt idx="3302">
                  <c:v>0.72</c:v>
                </c:pt>
                <c:pt idx="3303">
                  <c:v>0.66</c:v>
                </c:pt>
                <c:pt idx="3304">
                  <c:v>0.62</c:v>
                </c:pt>
                <c:pt idx="3305">
                  <c:v>0.66</c:v>
                </c:pt>
                <c:pt idx="3306">
                  <c:v>0.68</c:v>
                </c:pt>
                <c:pt idx="3307">
                  <c:v>0.7</c:v>
                </c:pt>
                <c:pt idx="3308">
                  <c:v>0.66</c:v>
                </c:pt>
                <c:pt idx="3309">
                  <c:v>0.66</c:v>
                </c:pt>
                <c:pt idx="3310">
                  <c:v>0.64</c:v>
                </c:pt>
                <c:pt idx="3311">
                  <c:v>0.62</c:v>
                </c:pt>
                <c:pt idx="3312">
                  <c:v>0.6</c:v>
                </c:pt>
                <c:pt idx="3313">
                  <c:v>0.57999999999999996</c:v>
                </c:pt>
                <c:pt idx="3314">
                  <c:v>0.56000000000000005</c:v>
                </c:pt>
                <c:pt idx="3315">
                  <c:v>0.56000000000000005</c:v>
                </c:pt>
                <c:pt idx="3316">
                  <c:v>0.56000000000000005</c:v>
                </c:pt>
                <c:pt idx="3317">
                  <c:v>0.54</c:v>
                </c:pt>
                <c:pt idx="3318">
                  <c:v>0.54</c:v>
                </c:pt>
                <c:pt idx="3319">
                  <c:v>0.54</c:v>
                </c:pt>
                <c:pt idx="3320">
                  <c:v>0.54</c:v>
                </c:pt>
                <c:pt idx="3321">
                  <c:v>0.56000000000000005</c:v>
                </c:pt>
                <c:pt idx="3322">
                  <c:v>0.6</c:v>
                </c:pt>
                <c:pt idx="3323">
                  <c:v>0.6</c:v>
                </c:pt>
                <c:pt idx="3324">
                  <c:v>0.66</c:v>
                </c:pt>
                <c:pt idx="3325">
                  <c:v>0.68</c:v>
                </c:pt>
                <c:pt idx="3326">
                  <c:v>0.68</c:v>
                </c:pt>
                <c:pt idx="3327">
                  <c:v>0.74</c:v>
                </c:pt>
                <c:pt idx="3328">
                  <c:v>0.72</c:v>
                </c:pt>
                <c:pt idx="3329">
                  <c:v>0.72</c:v>
                </c:pt>
                <c:pt idx="3330">
                  <c:v>0.72</c:v>
                </c:pt>
                <c:pt idx="3331">
                  <c:v>0.72</c:v>
                </c:pt>
                <c:pt idx="3332">
                  <c:v>0.7</c:v>
                </c:pt>
                <c:pt idx="3333">
                  <c:v>0.7</c:v>
                </c:pt>
                <c:pt idx="3334">
                  <c:v>0.64</c:v>
                </c:pt>
                <c:pt idx="3335">
                  <c:v>0.64</c:v>
                </c:pt>
                <c:pt idx="3336">
                  <c:v>0.62</c:v>
                </c:pt>
                <c:pt idx="3337">
                  <c:v>0.62</c:v>
                </c:pt>
                <c:pt idx="3338">
                  <c:v>0.6</c:v>
                </c:pt>
                <c:pt idx="3339">
                  <c:v>0.6</c:v>
                </c:pt>
                <c:pt idx="3340">
                  <c:v>0.6</c:v>
                </c:pt>
                <c:pt idx="3341">
                  <c:v>0.57999999999999996</c:v>
                </c:pt>
                <c:pt idx="3342">
                  <c:v>0.6</c:v>
                </c:pt>
                <c:pt idx="3343">
                  <c:v>0.57999999999999996</c:v>
                </c:pt>
                <c:pt idx="3344">
                  <c:v>0.57999999999999996</c:v>
                </c:pt>
                <c:pt idx="3345">
                  <c:v>0.64</c:v>
                </c:pt>
                <c:pt idx="3346">
                  <c:v>0.62</c:v>
                </c:pt>
                <c:pt idx="3347">
                  <c:v>0.64</c:v>
                </c:pt>
                <c:pt idx="3348">
                  <c:v>0.7</c:v>
                </c:pt>
                <c:pt idx="3349">
                  <c:v>0.74</c:v>
                </c:pt>
                <c:pt idx="3350">
                  <c:v>0.76</c:v>
                </c:pt>
                <c:pt idx="3351">
                  <c:v>0.78</c:v>
                </c:pt>
                <c:pt idx="3352">
                  <c:v>0.78</c:v>
                </c:pt>
                <c:pt idx="3353">
                  <c:v>0.74</c:v>
                </c:pt>
                <c:pt idx="3354">
                  <c:v>0.66</c:v>
                </c:pt>
                <c:pt idx="3355">
                  <c:v>0.7</c:v>
                </c:pt>
                <c:pt idx="3356">
                  <c:v>0.7</c:v>
                </c:pt>
                <c:pt idx="3357">
                  <c:v>0.66</c:v>
                </c:pt>
                <c:pt idx="3358">
                  <c:v>0.66</c:v>
                </c:pt>
                <c:pt idx="3359">
                  <c:v>0.64</c:v>
                </c:pt>
                <c:pt idx="3360">
                  <c:v>0.62</c:v>
                </c:pt>
                <c:pt idx="3361">
                  <c:v>0.66</c:v>
                </c:pt>
                <c:pt idx="3362">
                  <c:v>0.6</c:v>
                </c:pt>
                <c:pt idx="3363">
                  <c:v>0.57999999999999996</c:v>
                </c:pt>
                <c:pt idx="3364">
                  <c:v>0.56000000000000005</c:v>
                </c:pt>
                <c:pt idx="3365">
                  <c:v>0.54</c:v>
                </c:pt>
                <c:pt idx="3366">
                  <c:v>0.54</c:v>
                </c:pt>
                <c:pt idx="3367">
                  <c:v>0.56000000000000005</c:v>
                </c:pt>
                <c:pt idx="3368">
                  <c:v>0.56000000000000005</c:v>
                </c:pt>
                <c:pt idx="3369">
                  <c:v>0.62</c:v>
                </c:pt>
                <c:pt idx="3370">
                  <c:v>0.64</c:v>
                </c:pt>
                <c:pt idx="3371">
                  <c:v>0.68</c:v>
                </c:pt>
                <c:pt idx="3372">
                  <c:v>0.7</c:v>
                </c:pt>
                <c:pt idx="3373">
                  <c:v>0.74</c:v>
                </c:pt>
                <c:pt idx="3374">
                  <c:v>0.74</c:v>
                </c:pt>
                <c:pt idx="3375">
                  <c:v>0.74</c:v>
                </c:pt>
                <c:pt idx="3376">
                  <c:v>0.74</c:v>
                </c:pt>
                <c:pt idx="3377">
                  <c:v>0.76</c:v>
                </c:pt>
                <c:pt idx="3378">
                  <c:v>0.74</c:v>
                </c:pt>
                <c:pt idx="3379">
                  <c:v>0.74</c:v>
                </c:pt>
                <c:pt idx="3380">
                  <c:v>0.72</c:v>
                </c:pt>
                <c:pt idx="3381">
                  <c:v>0.7</c:v>
                </c:pt>
                <c:pt idx="3382">
                  <c:v>0.7</c:v>
                </c:pt>
                <c:pt idx="3383">
                  <c:v>0.66</c:v>
                </c:pt>
                <c:pt idx="3384">
                  <c:v>0.66</c:v>
                </c:pt>
                <c:pt idx="3385">
                  <c:v>0.64</c:v>
                </c:pt>
                <c:pt idx="3386">
                  <c:v>0.64</c:v>
                </c:pt>
                <c:pt idx="3387">
                  <c:v>0.64</c:v>
                </c:pt>
                <c:pt idx="3388">
                  <c:v>0.62</c:v>
                </c:pt>
                <c:pt idx="3389">
                  <c:v>0.6</c:v>
                </c:pt>
                <c:pt idx="3390">
                  <c:v>0.6</c:v>
                </c:pt>
                <c:pt idx="3391">
                  <c:v>0.6</c:v>
                </c:pt>
                <c:pt idx="3392">
                  <c:v>0.6</c:v>
                </c:pt>
                <c:pt idx="3393">
                  <c:v>0.62</c:v>
                </c:pt>
                <c:pt idx="3394">
                  <c:v>0.66</c:v>
                </c:pt>
                <c:pt idx="3395">
                  <c:v>0.72</c:v>
                </c:pt>
                <c:pt idx="3396">
                  <c:v>0.7</c:v>
                </c:pt>
                <c:pt idx="3397">
                  <c:v>0.74</c:v>
                </c:pt>
                <c:pt idx="3398">
                  <c:v>0.78</c:v>
                </c:pt>
                <c:pt idx="3399">
                  <c:v>0.82</c:v>
                </c:pt>
                <c:pt idx="3400">
                  <c:v>0.82</c:v>
                </c:pt>
                <c:pt idx="3401">
                  <c:v>0.82</c:v>
                </c:pt>
                <c:pt idx="3402">
                  <c:v>0.8</c:v>
                </c:pt>
                <c:pt idx="3403">
                  <c:v>0.8</c:v>
                </c:pt>
                <c:pt idx="3404">
                  <c:v>0.8</c:v>
                </c:pt>
                <c:pt idx="3405">
                  <c:v>0.78</c:v>
                </c:pt>
                <c:pt idx="3406">
                  <c:v>0.72</c:v>
                </c:pt>
                <c:pt idx="3407">
                  <c:v>0.72</c:v>
                </c:pt>
                <c:pt idx="3408">
                  <c:v>0.7</c:v>
                </c:pt>
                <c:pt idx="3409">
                  <c:v>0.7</c:v>
                </c:pt>
                <c:pt idx="3410">
                  <c:v>0.68</c:v>
                </c:pt>
                <c:pt idx="3411">
                  <c:v>0.7</c:v>
                </c:pt>
                <c:pt idx="3412">
                  <c:v>0.68</c:v>
                </c:pt>
                <c:pt idx="3413">
                  <c:v>0.66</c:v>
                </c:pt>
                <c:pt idx="3414">
                  <c:v>0.64</c:v>
                </c:pt>
                <c:pt idx="3415">
                  <c:v>0.64</c:v>
                </c:pt>
                <c:pt idx="3416">
                  <c:v>0.64</c:v>
                </c:pt>
                <c:pt idx="3417">
                  <c:v>0.64</c:v>
                </c:pt>
                <c:pt idx="3418">
                  <c:v>0.66</c:v>
                </c:pt>
                <c:pt idx="3419">
                  <c:v>0.7</c:v>
                </c:pt>
                <c:pt idx="3420">
                  <c:v>0.72</c:v>
                </c:pt>
                <c:pt idx="3421">
                  <c:v>0.74</c:v>
                </c:pt>
                <c:pt idx="3422">
                  <c:v>0.76</c:v>
                </c:pt>
                <c:pt idx="3423">
                  <c:v>0.74</c:v>
                </c:pt>
                <c:pt idx="3424">
                  <c:v>0.76</c:v>
                </c:pt>
                <c:pt idx="3425">
                  <c:v>0.78</c:v>
                </c:pt>
                <c:pt idx="3426">
                  <c:v>0.76</c:v>
                </c:pt>
                <c:pt idx="3427">
                  <c:v>0.74</c:v>
                </c:pt>
                <c:pt idx="3428">
                  <c:v>0.72</c:v>
                </c:pt>
                <c:pt idx="3429">
                  <c:v>0.6</c:v>
                </c:pt>
                <c:pt idx="3430">
                  <c:v>0.62</c:v>
                </c:pt>
                <c:pt idx="3431">
                  <c:v>0.6</c:v>
                </c:pt>
                <c:pt idx="3432">
                  <c:v>0.6</c:v>
                </c:pt>
                <c:pt idx="3433">
                  <c:v>0.57999999999999996</c:v>
                </c:pt>
                <c:pt idx="3434">
                  <c:v>0.57999999999999996</c:v>
                </c:pt>
                <c:pt idx="3435">
                  <c:v>0.57999999999999996</c:v>
                </c:pt>
                <c:pt idx="3436">
                  <c:v>0.56000000000000005</c:v>
                </c:pt>
                <c:pt idx="3437">
                  <c:v>0.56000000000000005</c:v>
                </c:pt>
                <c:pt idx="3438">
                  <c:v>0.56000000000000005</c:v>
                </c:pt>
                <c:pt idx="3439">
                  <c:v>0.56000000000000005</c:v>
                </c:pt>
                <c:pt idx="3440">
                  <c:v>0.57999999999999996</c:v>
                </c:pt>
                <c:pt idx="3441">
                  <c:v>0.6</c:v>
                </c:pt>
                <c:pt idx="3442">
                  <c:v>0.62</c:v>
                </c:pt>
                <c:pt idx="3443">
                  <c:v>0.64</c:v>
                </c:pt>
                <c:pt idx="3444">
                  <c:v>0.7</c:v>
                </c:pt>
                <c:pt idx="3445">
                  <c:v>0.7</c:v>
                </c:pt>
                <c:pt idx="3446">
                  <c:v>0.72</c:v>
                </c:pt>
                <c:pt idx="3447">
                  <c:v>0.72</c:v>
                </c:pt>
                <c:pt idx="3448">
                  <c:v>0.74</c:v>
                </c:pt>
                <c:pt idx="3449">
                  <c:v>0.74</c:v>
                </c:pt>
                <c:pt idx="3450">
                  <c:v>0.76</c:v>
                </c:pt>
                <c:pt idx="3451">
                  <c:v>0.74</c:v>
                </c:pt>
                <c:pt idx="3452">
                  <c:v>0.72</c:v>
                </c:pt>
                <c:pt idx="3453">
                  <c:v>0.7</c:v>
                </c:pt>
                <c:pt idx="3454">
                  <c:v>0.7</c:v>
                </c:pt>
                <c:pt idx="3455">
                  <c:v>0.66</c:v>
                </c:pt>
                <c:pt idx="3456">
                  <c:v>0.66</c:v>
                </c:pt>
                <c:pt idx="3457">
                  <c:v>0.64</c:v>
                </c:pt>
                <c:pt idx="3458">
                  <c:v>0.64</c:v>
                </c:pt>
                <c:pt idx="3459">
                  <c:v>0.62</c:v>
                </c:pt>
                <c:pt idx="3460">
                  <c:v>0.62</c:v>
                </c:pt>
                <c:pt idx="3461">
                  <c:v>0.62</c:v>
                </c:pt>
                <c:pt idx="3462">
                  <c:v>0.6</c:v>
                </c:pt>
                <c:pt idx="3463">
                  <c:v>0.6</c:v>
                </c:pt>
                <c:pt idx="3464">
                  <c:v>0.62</c:v>
                </c:pt>
                <c:pt idx="3465">
                  <c:v>0.62</c:v>
                </c:pt>
                <c:pt idx="3466">
                  <c:v>0.62</c:v>
                </c:pt>
                <c:pt idx="3467">
                  <c:v>0.62</c:v>
                </c:pt>
                <c:pt idx="3468">
                  <c:v>0.66</c:v>
                </c:pt>
                <c:pt idx="3469">
                  <c:v>0.66</c:v>
                </c:pt>
                <c:pt idx="3470">
                  <c:v>0.7</c:v>
                </c:pt>
                <c:pt idx="3471">
                  <c:v>0.72</c:v>
                </c:pt>
                <c:pt idx="3472">
                  <c:v>0.74</c:v>
                </c:pt>
                <c:pt idx="3473">
                  <c:v>0.74</c:v>
                </c:pt>
                <c:pt idx="3474">
                  <c:v>0.74</c:v>
                </c:pt>
                <c:pt idx="3475">
                  <c:v>0.74</c:v>
                </c:pt>
                <c:pt idx="3476">
                  <c:v>0.72</c:v>
                </c:pt>
                <c:pt idx="3477">
                  <c:v>0.72</c:v>
                </c:pt>
                <c:pt idx="3478">
                  <c:v>0.7</c:v>
                </c:pt>
                <c:pt idx="3479">
                  <c:v>0.68</c:v>
                </c:pt>
                <c:pt idx="3480">
                  <c:v>0.66</c:v>
                </c:pt>
                <c:pt idx="3481">
                  <c:v>0.66</c:v>
                </c:pt>
                <c:pt idx="3482">
                  <c:v>0.64</c:v>
                </c:pt>
                <c:pt idx="3483">
                  <c:v>0.64</c:v>
                </c:pt>
                <c:pt idx="3484">
                  <c:v>0.64</c:v>
                </c:pt>
                <c:pt idx="3485">
                  <c:v>0.64</c:v>
                </c:pt>
                <c:pt idx="3486">
                  <c:v>0.62</c:v>
                </c:pt>
                <c:pt idx="3487">
                  <c:v>0.62</c:v>
                </c:pt>
                <c:pt idx="3488">
                  <c:v>0.64</c:v>
                </c:pt>
                <c:pt idx="3489">
                  <c:v>0.64</c:v>
                </c:pt>
                <c:pt idx="3490">
                  <c:v>0.66</c:v>
                </c:pt>
                <c:pt idx="3491">
                  <c:v>0.72</c:v>
                </c:pt>
                <c:pt idx="3492">
                  <c:v>0.8</c:v>
                </c:pt>
                <c:pt idx="3493">
                  <c:v>0.82</c:v>
                </c:pt>
                <c:pt idx="3494">
                  <c:v>0.86</c:v>
                </c:pt>
                <c:pt idx="3495">
                  <c:v>0.86</c:v>
                </c:pt>
                <c:pt idx="3496">
                  <c:v>0.88</c:v>
                </c:pt>
                <c:pt idx="3497">
                  <c:v>0.88</c:v>
                </c:pt>
                <c:pt idx="3498">
                  <c:v>0.88</c:v>
                </c:pt>
                <c:pt idx="3499">
                  <c:v>0.86</c:v>
                </c:pt>
                <c:pt idx="3500">
                  <c:v>0.86</c:v>
                </c:pt>
                <c:pt idx="3501">
                  <c:v>0.52</c:v>
                </c:pt>
                <c:pt idx="3502">
                  <c:v>0.76</c:v>
                </c:pt>
                <c:pt idx="3503">
                  <c:v>0.74</c:v>
                </c:pt>
                <c:pt idx="3504">
                  <c:v>0.72</c:v>
                </c:pt>
                <c:pt idx="3505">
                  <c:v>0.7</c:v>
                </c:pt>
                <c:pt idx="3506">
                  <c:v>0.7</c:v>
                </c:pt>
                <c:pt idx="3507">
                  <c:v>0.68</c:v>
                </c:pt>
                <c:pt idx="3508">
                  <c:v>0.66</c:v>
                </c:pt>
                <c:pt idx="3509">
                  <c:v>0.64</c:v>
                </c:pt>
                <c:pt idx="3510">
                  <c:v>0.66</c:v>
                </c:pt>
                <c:pt idx="3511">
                  <c:v>0.66</c:v>
                </c:pt>
                <c:pt idx="3512">
                  <c:v>0.68</c:v>
                </c:pt>
                <c:pt idx="3513">
                  <c:v>0.74</c:v>
                </c:pt>
                <c:pt idx="3514">
                  <c:v>0.78</c:v>
                </c:pt>
                <c:pt idx="3515">
                  <c:v>0.8</c:v>
                </c:pt>
                <c:pt idx="3516">
                  <c:v>0.82</c:v>
                </c:pt>
                <c:pt idx="3517">
                  <c:v>0.86</c:v>
                </c:pt>
                <c:pt idx="3518">
                  <c:v>0.86</c:v>
                </c:pt>
                <c:pt idx="3519">
                  <c:v>0.9</c:v>
                </c:pt>
                <c:pt idx="3520">
                  <c:v>0.9</c:v>
                </c:pt>
                <c:pt idx="3521">
                  <c:v>0.9</c:v>
                </c:pt>
                <c:pt idx="3522">
                  <c:v>0.9</c:v>
                </c:pt>
                <c:pt idx="3523">
                  <c:v>0.84</c:v>
                </c:pt>
                <c:pt idx="3524">
                  <c:v>0.84</c:v>
                </c:pt>
                <c:pt idx="3525">
                  <c:v>0.78</c:v>
                </c:pt>
                <c:pt idx="3526">
                  <c:v>0.78</c:v>
                </c:pt>
                <c:pt idx="3527">
                  <c:v>0.76</c:v>
                </c:pt>
                <c:pt idx="3528">
                  <c:v>0.74</c:v>
                </c:pt>
                <c:pt idx="3529">
                  <c:v>0.72</c:v>
                </c:pt>
                <c:pt idx="3530">
                  <c:v>0.7</c:v>
                </c:pt>
                <c:pt idx="3531">
                  <c:v>0.7</c:v>
                </c:pt>
                <c:pt idx="3532">
                  <c:v>0.7</c:v>
                </c:pt>
                <c:pt idx="3533">
                  <c:v>0.68</c:v>
                </c:pt>
                <c:pt idx="3534">
                  <c:v>0.68</c:v>
                </c:pt>
                <c:pt idx="3535">
                  <c:v>0.66</c:v>
                </c:pt>
                <c:pt idx="3536">
                  <c:v>0.68</c:v>
                </c:pt>
                <c:pt idx="3537">
                  <c:v>0.7</c:v>
                </c:pt>
                <c:pt idx="3538">
                  <c:v>0.72</c:v>
                </c:pt>
                <c:pt idx="3539">
                  <c:v>0.74</c:v>
                </c:pt>
                <c:pt idx="3540">
                  <c:v>0.76</c:v>
                </c:pt>
                <c:pt idx="3541">
                  <c:v>0.82</c:v>
                </c:pt>
                <c:pt idx="3542">
                  <c:v>0.86</c:v>
                </c:pt>
                <c:pt idx="3543">
                  <c:v>0.9</c:v>
                </c:pt>
                <c:pt idx="3544">
                  <c:v>0.9</c:v>
                </c:pt>
                <c:pt idx="3545">
                  <c:v>0.9</c:v>
                </c:pt>
                <c:pt idx="3546">
                  <c:v>0.86</c:v>
                </c:pt>
                <c:pt idx="3547">
                  <c:v>0.86</c:v>
                </c:pt>
                <c:pt idx="3548">
                  <c:v>0.82</c:v>
                </c:pt>
                <c:pt idx="3549">
                  <c:v>0.74</c:v>
                </c:pt>
                <c:pt idx="3550">
                  <c:v>0.74</c:v>
                </c:pt>
                <c:pt idx="3551">
                  <c:v>0.74</c:v>
                </c:pt>
                <c:pt idx="3552">
                  <c:v>0.74</c:v>
                </c:pt>
                <c:pt idx="3553">
                  <c:v>0.74</c:v>
                </c:pt>
                <c:pt idx="3554">
                  <c:v>0.74</c:v>
                </c:pt>
                <c:pt idx="3555">
                  <c:v>0.72</c:v>
                </c:pt>
                <c:pt idx="3556">
                  <c:v>0.7</c:v>
                </c:pt>
                <c:pt idx="3557">
                  <c:v>0.66</c:v>
                </c:pt>
                <c:pt idx="3558">
                  <c:v>0.66</c:v>
                </c:pt>
                <c:pt idx="3559">
                  <c:v>0.66</c:v>
                </c:pt>
                <c:pt idx="3560">
                  <c:v>0.66</c:v>
                </c:pt>
                <c:pt idx="3561">
                  <c:v>0.7</c:v>
                </c:pt>
                <c:pt idx="3562">
                  <c:v>0.7</c:v>
                </c:pt>
                <c:pt idx="3563">
                  <c:v>0.72</c:v>
                </c:pt>
                <c:pt idx="3564">
                  <c:v>0.72</c:v>
                </c:pt>
                <c:pt idx="3565">
                  <c:v>0.74</c:v>
                </c:pt>
                <c:pt idx="3566">
                  <c:v>0.76</c:v>
                </c:pt>
                <c:pt idx="3567">
                  <c:v>0.8</c:v>
                </c:pt>
                <c:pt idx="3568">
                  <c:v>0.78</c:v>
                </c:pt>
                <c:pt idx="3569">
                  <c:v>0.8</c:v>
                </c:pt>
                <c:pt idx="3570">
                  <c:v>0.8</c:v>
                </c:pt>
                <c:pt idx="3571">
                  <c:v>0.76</c:v>
                </c:pt>
                <c:pt idx="3572">
                  <c:v>0.74</c:v>
                </c:pt>
                <c:pt idx="3573">
                  <c:v>0.72</c:v>
                </c:pt>
                <c:pt idx="3574">
                  <c:v>0.7</c:v>
                </c:pt>
                <c:pt idx="3575">
                  <c:v>0.66</c:v>
                </c:pt>
                <c:pt idx="3576">
                  <c:v>0.64</c:v>
                </c:pt>
                <c:pt idx="3577">
                  <c:v>0.62</c:v>
                </c:pt>
                <c:pt idx="3578">
                  <c:v>0.62</c:v>
                </c:pt>
                <c:pt idx="3579">
                  <c:v>0.6</c:v>
                </c:pt>
                <c:pt idx="3580">
                  <c:v>0.56000000000000005</c:v>
                </c:pt>
                <c:pt idx="3581">
                  <c:v>0.54</c:v>
                </c:pt>
                <c:pt idx="3582">
                  <c:v>0.52</c:v>
                </c:pt>
                <c:pt idx="3583">
                  <c:v>0.52</c:v>
                </c:pt>
                <c:pt idx="3584">
                  <c:v>0.54</c:v>
                </c:pt>
                <c:pt idx="3585">
                  <c:v>0.54</c:v>
                </c:pt>
                <c:pt idx="3586">
                  <c:v>0.56000000000000005</c:v>
                </c:pt>
                <c:pt idx="3587">
                  <c:v>0.57999999999999996</c:v>
                </c:pt>
                <c:pt idx="3588">
                  <c:v>0.62</c:v>
                </c:pt>
                <c:pt idx="3589">
                  <c:v>0.64</c:v>
                </c:pt>
                <c:pt idx="3590">
                  <c:v>0.66</c:v>
                </c:pt>
                <c:pt idx="3591">
                  <c:v>0.68</c:v>
                </c:pt>
                <c:pt idx="3592">
                  <c:v>0.7</c:v>
                </c:pt>
                <c:pt idx="3593">
                  <c:v>0.7</c:v>
                </c:pt>
                <c:pt idx="3594">
                  <c:v>0.72</c:v>
                </c:pt>
                <c:pt idx="3595">
                  <c:v>0.72</c:v>
                </c:pt>
                <c:pt idx="3596">
                  <c:v>0.7</c:v>
                </c:pt>
                <c:pt idx="3597">
                  <c:v>0.68</c:v>
                </c:pt>
                <c:pt idx="3598">
                  <c:v>0.64</c:v>
                </c:pt>
                <c:pt idx="3599">
                  <c:v>0.64</c:v>
                </c:pt>
                <c:pt idx="3600">
                  <c:v>0.62</c:v>
                </c:pt>
                <c:pt idx="3601">
                  <c:v>0.57999999999999996</c:v>
                </c:pt>
                <c:pt idx="3602">
                  <c:v>0.56000000000000005</c:v>
                </c:pt>
                <c:pt idx="3603">
                  <c:v>0.54</c:v>
                </c:pt>
                <c:pt idx="3604">
                  <c:v>0.54</c:v>
                </c:pt>
                <c:pt idx="3605">
                  <c:v>0.52</c:v>
                </c:pt>
                <c:pt idx="3606">
                  <c:v>0.52</c:v>
                </c:pt>
                <c:pt idx="3607">
                  <c:v>0.5</c:v>
                </c:pt>
                <c:pt idx="3608">
                  <c:v>0.54</c:v>
                </c:pt>
                <c:pt idx="3609">
                  <c:v>0.56000000000000005</c:v>
                </c:pt>
                <c:pt idx="3610">
                  <c:v>0.6</c:v>
                </c:pt>
                <c:pt idx="3611">
                  <c:v>0.62</c:v>
                </c:pt>
                <c:pt idx="3612">
                  <c:v>0.64</c:v>
                </c:pt>
                <c:pt idx="3613">
                  <c:v>0.66</c:v>
                </c:pt>
                <c:pt idx="3614">
                  <c:v>0.7</c:v>
                </c:pt>
                <c:pt idx="3615">
                  <c:v>0.74</c:v>
                </c:pt>
                <c:pt idx="3616">
                  <c:v>0.74</c:v>
                </c:pt>
                <c:pt idx="3617">
                  <c:v>0.74</c:v>
                </c:pt>
                <c:pt idx="3618">
                  <c:v>0.72</c:v>
                </c:pt>
                <c:pt idx="3619">
                  <c:v>0.72</c:v>
                </c:pt>
                <c:pt idx="3620">
                  <c:v>0.74</c:v>
                </c:pt>
                <c:pt idx="3621">
                  <c:v>0.7</c:v>
                </c:pt>
                <c:pt idx="3622">
                  <c:v>0.7</c:v>
                </c:pt>
                <c:pt idx="3623">
                  <c:v>0.66</c:v>
                </c:pt>
                <c:pt idx="3624">
                  <c:v>0.64</c:v>
                </c:pt>
                <c:pt idx="3625">
                  <c:v>0.64</c:v>
                </c:pt>
                <c:pt idx="3626">
                  <c:v>0.64</c:v>
                </c:pt>
                <c:pt idx="3627">
                  <c:v>0.64</c:v>
                </c:pt>
                <c:pt idx="3628">
                  <c:v>0.64</c:v>
                </c:pt>
                <c:pt idx="3629">
                  <c:v>0.62</c:v>
                </c:pt>
                <c:pt idx="3630">
                  <c:v>0.62</c:v>
                </c:pt>
                <c:pt idx="3631">
                  <c:v>0.62</c:v>
                </c:pt>
                <c:pt idx="3632">
                  <c:v>0.62</c:v>
                </c:pt>
                <c:pt idx="3633">
                  <c:v>0.6</c:v>
                </c:pt>
                <c:pt idx="3634">
                  <c:v>0.6</c:v>
                </c:pt>
                <c:pt idx="3635">
                  <c:v>0.6</c:v>
                </c:pt>
                <c:pt idx="3636">
                  <c:v>0.62</c:v>
                </c:pt>
                <c:pt idx="3637">
                  <c:v>0.64</c:v>
                </c:pt>
                <c:pt idx="3638">
                  <c:v>0.64</c:v>
                </c:pt>
                <c:pt idx="3639">
                  <c:v>0.66</c:v>
                </c:pt>
                <c:pt idx="3640">
                  <c:v>0.7</c:v>
                </c:pt>
                <c:pt idx="3641">
                  <c:v>0.7</c:v>
                </c:pt>
                <c:pt idx="3642">
                  <c:v>0.72</c:v>
                </c:pt>
                <c:pt idx="3643">
                  <c:v>0.74</c:v>
                </c:pt>
                <c:pt idx="3644">
                  <c:v>0.7</c:v>
                </c:pt>
                <c:pt idx="3645">
                  <c:v>0.68</c:v>
                </c:pt>
                <c:pt idx="3646">
                  <c:v>0.66</c:v>
                </c:pt>
                <c:pt idx="3647">
                  <c:v>0.64</c:v>
                </c:pt>
                <c:pt idx="3648">
                  <c:v>0.64</c:v>
                </c:pt>
                <c:pt idx="3649">
                  <c:v>0.62</c:v>
                </c:pt>
                <c:pt idx="3650">
                  <c:v>0.62</c:v>
                </c:pt>
                <c:pt idx="3651">
                  <c:v>0.6</c:v>
                </c:pt>
                <c:pt idx="3652">
                  <c:v>0.57999999999999996</c:v>
                </c:pt>
                <c:pt idx="3653">
                  <c:v>0.57999999999999996</c:v>
                </c:pt>
                <c:pt idx="3654">
                  <c:v>0.56000000000000005</c:v>
                </c:pt>
                <c:pt idx="3655">
                  <c:v>0.56000000000000005</c:v>
                </c:pt>
                <c:pt idx="3656">
                  <c:v>0.57999999999999996</c:v>
                </c:pt>
                <c:pt idx="3657">
                  <c:v>0.62</c:v>
                </c:pt>
                <c:pt idx="3658">
                  <c:v>0.64</c:v>
                </c:pt>
                <c:pt idx="3659">
                  <c:v>0.7</c:v>
                </c:pt>
                <c:pt idx="3660">
                  <c:v>0.72</c:v>
                </c:pt>
                <c:pt idx="3661">
                  <c:v>0.74</c:v>
                </c:pt>
                <c:pt idx="3662">
                  <c:v>0.76</c:v>
                </c:pt>
                <c:pt idx="3663">
                  <c:v>0.78</c:v>
                </c:pt>
                <c:pt idx="3664">
                  <c:v>0.78</c:v>
                </c:pt>
                <c:pt idx="3665">
                  <c:v>0.8</c:v>
                </c:pt>
                <c:pt idx="3666">
                  <c:v>0.76</c:v>
                </c:pt>
                <c:pt idx="3667">
                  <c:v>0.78</c:v>
                </c:pt>
                <c:pt idx="3668">
                  <c:v>0.76</c:v>
                </c:pt>
                <c:pt idx="3669">
                  <c:v>0.72</c:v>
                </c:pt>
                <c:pt idx="3670">
                  <c:v>0.68</c:v>
                </c:pt>
                <c:pt idx="3671">
                  <c:v>0.66</c:v>
                </c:pt>
                <c:pt idx="3672">
                  <c:v>0.66</c:v>
                </c:pt>
                <c:pt idx="3673">
                  <c:v>0.64</c:v>
                </c:pt>
                <c:pt idx="3674">
                  <c:v>0.64</c:v>
                </c:pt>
                <c:pt idx="3675">
                  <c:v>0.62</c:v>
                </c:pt>
                <c:pt idx="3676">
                  <c:v>0.6</c:v>
                </c:pt>
                <c:pt idx="3677">
                  <c:v>0.6</c:v>
                </c:pt>
                <c:pt idx="3678">
                  <c:v>0.57999999999999996</c:v>
                </c:pt>
                <c:pt idx="3679">
                  <c:v>0.57999999999999996</c:v>
                </c:pt>
                <c:pt idx="3680">
                  <c:v>0.6</c:v>
                </c:pt>
                <c:pt idx="3681">
                  <c:v>0.64</c:v>
                </c:pt>
                <c:pt idx="3682">
                  <c:v>0.68</c:v>
                </c:pt>
                <c:pt idx="3683">
                  <c:v>0.72</c:v>
                </c:pt>
                <c:pt idx="3684">
                  <c:v>0.76</c:v>
                </c:pt>
                <c:pt idx="3685">
                  <c:v>0.76</c:v>
                </c:pt>
                <c:pt idx="3686">
                  <c:v>0.8</c:v>
                </c:pt>
                <c:pt idx="3687">
                  <c:v>0.8</c:v>
                </c:pt>
                <c:pt idx="3688">
                  <c:v>0.8</c:v>
                </c:pt>
                <c:pt idx="3689">
                  <c:v>0.82</c:v>
                </c:pt>
                <c:pt idx="3690">
                  <c:v>0.8</c:v>
                </c:pt>
                <c:pt idx="3691">
                  <c:v>0.8</c:v>
                </c:pt>
                <c:pt idx="3692">
                  <c:v>0.78</c:v>
                </c:pt>
                <c:pt idx="3693">
                  <c:v>0.76</c:v>
                </c:pt>
                <c:pt idx="3694">
                  <c:v>0.74</c:v>
                </c:pt>
                <c:pt idx="3695">
                  <c:v>0.72</c:v>
                </c:pt>
                <c:pt idx="3696">
                  <c:v>0.7</c:v>
                </c:pt>
                <c:pt idx="3697">
                  <c:v>0.68</c:v>
                </c:pt>
                <c:pt idx="3698">
                  <c:v>0.66</c:v>
                </c:pt>
                <c:pt idx="3699">
                  <c:v>0.66</c:v>
                </c:pt>
                <c:pt idx="3700">
                  <c:v>0.64</c:v>
                </c:pt>
                <c:pt idx="3701">
                  <c:v>0.64</c:v>
                </c:pt>
                <c:pt idx="3702">
                  <c:v>0.62</c:v>
                </c:pt>
                <c:pt idx="3703">
                  <c:v>0.62</c:v>
                </c:pt>
                <c:pt idx="3704">
                  <c:v>0.64</c:v>
                </c:pt>
                <c:pt idx="3705">
                  <c:v>0.66</c:v>
                </c:pt>
                <c:pt idx="3706">
                  <c:v>0.76</c:v>
                </c:pt>
                <c:pt idx="3707">
                  <c:v>0.76</c:v>
                </c:pt>
                <c:pt idx="3708">
                  <c:v>0.82</c:v>
                </c:pt>
                <c:pt idx="3709">
                  <c:v>0.84</c:v>
                </c:pt>
                <c:pt idx="3710">
                  <c:v>0.88</c:v>
                </c:pt>
                <c:pt idx="3711">
                  <c:v>0.9</c:v>
                </c:pt>
                <c:pt idx="3712">
                  <c:v>0.92</c:v>
                </c:pt>
                <c:pt idx="3713">
                  <c:v>0.92</c:v>
                </c:pt>
                <c:pt idx="3714">
                  <c:v>0.92</c:v>
                </c:pt>
                <c:pt idx="3715">
                  <c:v>0.92</c:v>
                </c:pt>
                <c:pt idx="3716">
                  <c:v>0.9</c:v>
                </c:pt>
                <c:pt idx="3717">
                  <c:v>0.82</c:v>
                </c:pt>
                <c:pt idx="3718">
                  <c:v>0.8</c:v>
                </c:pt>
                <c:pt idx="3719">
                  <c:v>0.8</c:v>
                </c:pt>
                <c:pt idx="3720">
                  <c:v>0.76</c:v>
                </c:pt>
                <c:pt idx="3721">
                  <c:v>0.76</c:v>
                </c:pt>
                <c:pt idx="3722">
                  <c:v>0.74</c:v>
                </c:pt>
                <c:pt idx="3723">
                  <c:v>0.74</c:v>
                </c:pt>
                <c:pt idx="3724">
                  <c:v>0.72</c:v>
                </c:pt>
                <c:pt idx="3725">
                  <c:v>0.72</c:v>
                </c:pt>
                <c:pt idx="3726">
                  <c:v>0.72</c:v>
                </c:pt>
                <c:pt idx="3727">
                  <c:v>0.7</c:v>
                </c:pt>
                <c:pt idx="3728">
                  <c:v>0.72</c:v>
                </c:pt>
                <c:pt idx="3729">
                  <c:v>0.72</c:v>
                </c:pt>
                <c:pt idx="3730">
                  <c:v>0.76</c:v>
                </c:pt>
                <c:pt idx="3731">
                  <c:v>0.84</c:v>
                </c:pt>
                <c:pt idx="3732">
                  <c:v>0.86</c:v>
                </c:pt>
                <c:pt idx="3733">
                  <c:v>0.9</c:v>
                </c:pt>
                <c:pt idx="3734">
                  <c:v>0.92</c:v>
                </c:pt>
                <c:pt idx="3735">
                  <c:v>0.9</c:v>
                </c:pt>
                <c:pt idx="3736">
                  <c:v>0.92</c:v>
                </c:pt>
                <c:pt idx="3737">
                  <c:v>0.94</c:v>
                </c:pt>
                <c:pt idx="3738">
                  <c:v>0.92</c:v>
                </c:pt>
                <c:pt idx="3739">
                  <c:v>0.9</c:v>
                </c:pt>
                <c:pt idx="3740">
                  <c:v>0.88</c:v>
                </c:pt>
                <c:pt idx="3741">
                  <c:v>0.84</c:v>
                </c:pt>
                <c:pt idx="3742">
                  <c:v>0.8</c:v>
                </c:pt>
                <c:pt idx="3743">
                  <c:v>0.76</c:v>
                </c:pt>
                <c:pt idx="3744">
                  <c:v>0.74</c:v>
                </c:pt>
                <c:pt idx="3745">
                  <c:v>0.74</c:v>
                </c:pt>
                <c:pt idx="3746">
                  <c:v>0.7</c:v>
                </c:pt>
                <c:pt idx="3747">
                  <c:v>0.7</c:v>
                </c:pt>
                <c:pt idx="3748">
                  <c:v>0.68</c:v>
                </c:pt>
                <c:pt idx="3749">
                  <c:v>0.68</c:v>
                </c:pt>
                <c:pt idx="3750">
                  <c:v>0.66</c:v>
                </c:pt>
                <c:pt idx="3751">
                  <c:v>0.66</c:v>
                </c:pt>
                <c:pt idx="3752">
                  <c:v>0.66</c:v>
                </c:pt>
                <c:pt idx="3753">
                  <c:v>0.72</c:v>
                </c:pt>
                <c:pt idx="3754">
                  <c:v>0.74</c:v>
                </c:pt>
                <c:pt idx="3755">
                  <c:v>0.76</c:v>
                </c:pt>
                <c:pt idx="3756">
                  <c:v>0.78</c:v>
                </c:pt>
                <c:pt idx="3757">
                  <c:v>0.82</c:v>
                </c:pt>
                <c:pt idx="3758">
                  <c:v>0.84</c:v>
                </c:pt>
                <c:pt idx="3759">
                  <c:v>0.84</c:v>
                </c:pt>
                <c:pt idx="3760">
                  <c:v>0.86</c:v>
                </c:pt>
                <c:pt idx="3761">
                  <c:v>0.84</c:v>
                </c:pt>
                <c:pt idx="3762">
                  <c:v>0.82</c:v>
                </c:pt>
                <c:pt idx="3763">
                  <c:v>0.82</c:v>
                </c:pt>
                <c:pt idx="3764">
                  <c:v>0.8</c:v>
                </c:pt>
                <c:pt idx="3765">
                  <c:v>0.78</c:v>
                </c:pt>
                <c:pt idx="3766">
                  <c:v>0.76</c:v>
                </c:pt>
                <c:pt idx="3767">
                  <c:v>0.76</c:v>
                </c:pt>
                <c:pt idx="3768">
                  <c:v>0.72</c:v>
                </c:pt>
                <c:pt idx="3769">
                  <c:v>0.72</c:v>
                </c:pt>
                <c:pt idx="3770">
                  <c:v>0.7</c:v>
                </c:pt>
                <c:pt idx="3771">
                  <c:v>0.7</c:v>
                </c:pt>
                <c:pt idx="3772">
                  <c:v>0.7</c:v>
                </c:pt>
                <c:pt idx="3773">
                  <c:v>0.68</c:v>
                </c:pt>
                <c:pt idx="3774">
                  <c:v>0.68</c:v>
                </c:pt>
                <c:pt idx="3775">
                  <c:v>0.68</c:v>
                </c:pt>
                <c:pt idx="3776">
                  <c:v>0.7</c:v>
                </c:pt>
                <c:pt idx="3777">
                  <c:v>0.72</c:v>
                </c:pt>
                <c:pt idx="3778">
                  <c:v>0.74</c:v>
                </c:pt>
                <c:pt idx="3779">
                  <c:v>0.74</c:v>
                </c:pt>
                <c:pt idx="3780">
                  <c:v>0.74</c:v>
                </c:pt>
                <c:pt idx="3781">
                  <c:v>0.76</c:v>
                </c:pt>
                <c:pt idx="3782">
                  <c:v>0.8</c:v>
                </c:pt>
                <c:pt idx="3783">
                  <c:v>0.8</c:v>
                </c:pt>
                <c:pt idx="3784">
                  <c:v>0.82</c:v>
                </c:pt>
                <c:pt idx="3785">
                  <c:v>0.82</c:v>
                </c:pt>
                <c:pt idx="3786">
                  <c:v>0.8</c:v>
                </c:pt>
                <c:pt idx="3787">
                  <c:v>0.74</c:v>
                </c:pt>
                <c:pt idx="3788">
                  <c:v>0.72</c:v>
                </c:pt>
                <c:pt idx="3789">
                  <c:v>0.7</c:v>
                </c:pt>
                <c:pt idx="3790">
                  <c:v>0.68</c:v>
                </c:pt>
                <c:pt idx="3791">
                  <c:v>0.66</c:v>
                </c:pt>
                <c:pt idx="3792">
                  <c:v>0.66</c:v>
                </c:pt>
                <c:pt idx="3793">
                  <c:v>0.66</c:v>
                </c:pt>
                <c:pt idx="3794">
                  <c:v>0.66</c:v>
                </c:pt>
                <c:pt idx="3795">
                  <c:v>0.64</c:v>
                </c:pt>
                <c:pt idx="3796">
                  <c:v>0.64</c:v>
                </c:pt>
                <c:pt idx="3797">
                  <c:v>0.64</c:v>
                </c:pt>
                <c:pt idx="3798">
                  <c:v>0.62</c:v>
                </c:pt>
                <c:pt idx="3799">
                  <c:v>0.62</c:v>
                </c:pt>
                <c:pt idx="3800">
                  <c:v>0.62</c:v>
                </c:pt>
                <c:pt idx="3801">
                  <c:v>0.64</c:v>
                </c:pt>
                <c:pt idx="3802">
                  <c:v>0.7</c:v>
                </c:pt>
                <c:pt idx="3803">
                  <c:v>0.72</c:v>
                </c:pt>
                <c:pt idx="3804">
                  <c:v>0.76</c:v>
                </c:pt>
                <c:pt idx="3805">
                  <c:v>0.78</c:v>
                </c:pt>
                <c:pt idx="3806">
                  <c:v>0.82</c:v>
                </c:pt>
                <c:pt idx="3807">
                  <c:v>0.78</c:v>
                </c:pt>
                <c:pt idx="3808">
                  <c:v>0.82</c:v>
                </c:pt>
                <c:pt idx="3809">
                  <c:v>0.8</c:v>
                </c:pt>
                <c:pt idx="3810">
                  <c:v>0.68</c:v>
                </c:pt>
                <c:pt idx="3811">
                  <c:v>0.68</c:v>
                </c:pt>
                <c:pt idx="3812">
                  <c:v>0.7</c:v>
                </c:pt>
                <c:pt idx="3813">
                  <c:v>0.7</c:v>
                </c:pt>
                <c:pt idx="3814">
                  <c:v>0.66</c:v>
                </c:pt>
                <c:pt idx="3815">
                  <c:v>0.66</c:v>
                </c:pt>
                <c:pt idx="3816">
                  <c:v>0.64</c:v>
                </c:pt>
                <c:pt idx="3817">
                  <c:v>0.64</c:v>
                </c:pt>
                <c:pt idx="3818">
                  <c:v>0.64</c:v>
                </c:pt>
                <c:pt idx="3819">
                  <c:v>0.64</c:v>
                </c:pt>
                <c:pt idx="3820">
                  <c:v>0.62</c:v>
                </c:pt>
                <c:pt idx="3821">
                  <c:v>0.6</c:v>
                </c:pt>
                <c:pt idx="3822">
                  <c:v>0.56000000000000005</c:v>
                </c:pt>
                <c:pt idx="3823">
                  <c:v>0.54</c:v>
                </c:pt>
                <c:pt idx="3824">
                  <c:v>0.54</c:v>
                </c:pt>
                <c:pt idx="3825">
                  <c:v>0.56000000000000005</c:v>
                </c:pt>
                <c:pt idx="3826">
                  <c:v>0.57999999999999996</c:v>
                </c:pt>
                <c:pt idx="3827">
                  <c:v>0.62</c:v>
                </c:pt>
                <c:pt idx="3828">
                  <c:v>0.64</c:v>
                </c:pt>
                <c:pt idx="3829">
                  <c:v>0.66</c:v>
                </c:pt>
                <c:pt idx="3830">
                  <c:v>0.66</c:v>
                </c:pt>
                <c:pt idx="3831">
                  <c:v>0.7</c:v>
                </c:pt>
                <c:pt idx="3832">
                  <c:v>0.7</c:v>
                </c:pt>
                <c:pt idx="3833">
                  <c:v>0.7</c:v>
                </c:pt>
                <c:pt idx="3834">
                  <c:v>0.7</c:v>
                </c:pt>
                <c:pt idx="3835">
                  <c:v>0.7</c:v>
                </c:pt>
                <c:pt idx="3836">
                  <c:v>0.7</c:v>
                </c:pt>
                <c:pt idx="3837">
                  <c:v>0.66</c:v>
                </c:pt>
                <c:pt idx="3838">
                  <c:v>0.64</c:v>
                </c:pt>
                <c:pt idx="3839">
                  <c:v>0.64</c:v>
                </c:pt>
                <c:pt idx="3840">
                  <c:v>0.62</c:v>
                </c:pt>
                <c:pt idx="3841">
                  <c:v>0.62</c:v>
                </c:pt>
                <c:pt idx="3842">
                  <c:v>0.6</c:v>
                </c:pt>
                <c:pt idx="3843">
                  <c:v>0.6</c:v>
                </c:pt>
                <c:pt idx="3844">
                  <c:v>0.6</c:v>
                </c:pt>
                <c:pt idx="3845">
                  <c:v>0.57999999999999996</c:v>
                </c:pt>
                <c:pt idx="3846">
                  <c:v>0.54</c:v>
                </c:pt>
                <c:pt idx="3847">
                  <c:v>0.54</c:v>
                </c:pt>
                <c:pt idx="3848">
                  <c:v>0.54</c:v>
                </c:pt>
                <c:pt idx="3849">
                  <c:v>0.56000000000000005</c:v>
                </c:pt>
                <c:pt idx="3850">
                  <c:v>0.57999999999999996</c:v>
                </c:pt>
                <c:pt idx="3851">
                  <c:v>0.62</c:v>
                </c:pt>
                <c:pt idx="3852">
                  <c:v>0.62</c:v>
                </c:pt>
                <c:pt idx="3853">
                  <c:v>0.64</c:v>
                </c:pt>
                <c:pt idx="3854">
                  <c:v>0.64</c:v>
                </c:pt>
                <c:pt idx="3855">
                  <c:v>0.64</c:v>
                </c:pt>
                <c:pt idx="3856">
                  <c:v>0.64</c:v>
                </c:pt>
                <c:pt idx="3857">
                  <c:v>0.64</c:v>
                </c:pt>
                <c:pt idx="3858">
                  <c:v>0.68</c:v>
                </c:pt>
                <c:pt idx="3859">
                  <c:v>0.64</c:v>
                </c:pt>
                <c:pt idx="3860">
                  <c:v>0.62</c:v>
                </c:pt>
                <c:pt idx="3861">
                  <c:v>0.64</c:v>
                </c:pt>
                <c:pt idx="3862">
                  <c:v>0.6</c:v>
                </c:pt>
                <c:pt idx="3863">
                  <c:v>0.6</c:v>
                </c:pt>
                <c:pt idx="3864">
                  <c:v>0.57999999999999996</c:v>
                </c:pt>
                <c:pt idx="3865">
                  <c:v>0.56000000000000005</c:v>
                </c:pt>
                <c:pt idx="3866">
                  <c:v>0.56000000000000005</c:v>
                </c:pt>
                <c:pt idx="3867">
                  <c:v>0.54</c:v>
                </c:pt>
                <c:pt idx="3868">
                  <c:v>0.52</c:v>
                </c:pt>
                <c:pt idx="3869">
                  <c:v>0.5</c:v>
                </c:pt>
                <c:pt idx="3870">
                  <c:v>0.5</c:v>
                </c:pt>
                <c:pt idx="3871">
                  <c:v>0.48</c:v>
                </c:pt>
                <c:pt idx="3872">
                  <c:v>0.5</c:v>
                </c:pt>
                <c:pt idx="3873">
                  <c:v>0.54</c:v>
                </c:pt>
                <c:pt idx="3874">
                  <c:v>0.57999999999999996</c:v>
                </c:pt>
                <c:pt idx="3875">
                  <c:v>0.6</c:v>
                </c:pt>
                <c:pt idx="3876">
                  <c:v>0.64</c:v>
                </c:pt>
                <c:pt idx="3877">
                  <c:v>0.68</c:v>
                </c:pt>
                <c:pt idx="3878">
                  <c:v>0.7</c:v>
                </c:pt>
                <c:pt idx="3879">
                  <c:v>0.74</c:v>
                </c:pt>
                <c:pt idx="3880">
                  <c:v>0.74</c:v>
                </c:pt>
                <c:pt idx="3881">
                  <c:v>0.76</c:v>
                </c:pt>
                <c:pt idx="3882">
                  <c:v>0.76</c:v>
                </c:pt>
                <c:pt idx="3883">
                  <c:v>0.74</c:v>
                </c:pt>
                <c:pt idx="3884">
                  <c:v>0.72</c:v>
                </c:pt>
                <c:pt idx="3885">
                  <c:v>0.7</c:v>
                </c:pt>
                <c:pt idx="3886">
                  <c:v>0.66</c:v>
                </c:pt>
                <c:pt idx="3887">
                  <c:v>0.64</c:v>
                </c:pt>
                <c:pt idx="3888">
                  <c:v>0.62</c:v>
                </c:pt>
                <c:pt idx="3889">
                  <c:v>0.62</c:v>
                </c:pt>
                <c:pt idx="3890">
                  <c:v>0.6</c:v>
                </c:pt>
                <c:pt idx="3891">
                  <c:v>0.57999999999999996</c:v>
                </c:pt>
                <c:pt idx="3892">
                  <c:v>0.6</c:v>
                </c:pt>
                <c:pt idx="3893">
                  <c:v>0.56000000000000005</c:v>
                </c:pt>
                <c:pt idx="3894">
                  <c:v>0.56000000000000005</c:v>
                </c:pt>
                <c:pt idx="3895">
                  <c:v>0.6</c:v>
                </c:pt>
                <c:pt idx="3896">
                  <c:v>0.57999999999999996</c:v>
                </c:pt>
                <c:pt idx="3897">
                  <c:v>0.56000000000000005</c:v>
                </c:pt>
                <c:pt idx="3898">
                  <c:v>0.6</c:v>
                </c:pt>
                <c:pt idx="3899">
                  <c:v>0.62</c:v>
                </c:pt>
                <c:pt idx="3900">
                  <c:v>0.66</c:v>
                </c:pt>
                <c:pt idx="3901">
                  <c:v>0.68</c:v>
                </c:pt>
                <c:pt idx="3902">
                  <c:v>0.72</c:v>
                </c:pt>
                <c:pt idx="3903">
                  <c:v>0.72</c:v>
                </c:pt>
                <c:pt idx="3904">
                  <c:v>0.72</c:v>
                </c:pt>
                <c:pt idx="3905">
                  <c:v>0.7</c:v>
                </c:pt>
                <c:pt idx="3906">
                  <c:v>0.66</c:v>
                </c:pt>
                <c:pt idx="3907">
                  <c:v>0.64</c:v>
                </c:pt>
                <c:pt idx="3908">
                  <c:v>0.64</c:v>
                </c:pt>
                <c:pt idx="3909">
                  <c:v>0.62</c:v>
                </c:pt>
                <c:pt idx="3910">
                  <c:v>0.62</c:v>
                </c:pt>
                <c:pt idx="3911">
                  <c:v>0.62</c:v>
                </c:pt>
                <c:pt idx="3912">
                  <c:v>0.62</c:v>
                </c:pt>
                <c:pt idx="3913">
                  <c:v>0.6</c:v>
                </c:pt>
                <c:pt idx="3914">
                  <c:v>0.56000000000000005</c:v>
                </c:pt>
                <c:pt idx="3915">
                  <c:v>0.56000000000000005</c:v>
                </c:pt>
                <c:pt idx="3916">
                  <c:v>0.56000000000000005</c:v>
                </c:pt>
                <c:pt idx="3917">
                  <c:v>0.56000000000000005</c:v>
                </c:pt>
                <c:pt idx="3918">
                  <c:v>0.54</c:v>
                </c:pt>
                <c:pt idx="3919">
                  <c:v>0.54</c:v>
                </c:pt>
                <c:pt idx="3920">
                  <c:v>0.56000000000000005</c:v>
                </c:pt>
                <c:pt idx="3921">
                  <c:v>0.6</c:v>
                </c:pt>
                <c:pt idx="3922">
                  <c:v>0.6</c:v>
                </c:pt>
                <c:pt idx="3923">
                  <c:v>0.7</c:v>
                </c:pt>
                <c:pt idx="3924">
                  <c:v>0.7</c:v>
                </c:pt>
                <c:pt idx="3925">
                  <c:v>0.68</c:v>
                </c:pt>
                <c:pt idx="3926">
                  <c:v>0.7</c:v>
                </c:pt>
                <c:pt idx="3927">
                  <c:v>0.74</c:v>
                </c:pt>
                <c:pt idx="3928">
                  <c:v>0.76</c:v>
                </c:pt>
                <c:pt idx="3929">
                  <c:v>0.78</c:v>
                </c:pt>
                <c:pt idx="3930">
                  <c:v>0.76</c:v>
                </c:pt>
                <c:pt idx="3931">
                  <c:v>0.76</c:v>
                </c:pt>
                <c:pt idx="3932">
                  <c:v>0.76</c:v>
                </c:pt>
                <c:pt idx="3933">
                  <c:v>0.64</c:v>
                </c:pt>
                <c:pt idx="3934">
                  <c:v>0.64</c:v>
                </c:pt>
                <c:pt idx="3935">
                  <c:v>0.64</c:v>
                </c:pt>
                <c:pt idx="3936">
                  <c:v>0.62</c:v>
                </c:pt>
                <c:pt idx="3937">
                  <c:v>0.62</c:v>
                </c:pt>
                <c:pt idx="3938">
                  <c:v>0.62</c:v>
                </c:pt>
                <c:pt idx="3939">
                  <c:v>0.62</c:v>
                </c:pt>
                <c:pt idx="3940">
                  <c:v>0.6</c:v>
                </c:pt>
                <c:pt idx="3941">
                  <c:v>0.6</c:v>
                </c:pt>
                <c:pt idx="3942">
                  <c:v>0.6</c:v>
                </c:pt>
                <c:pt idx="3943">
                  <c:v>0.62</c:v>
                </c:pt>
                <c:pt idx="3944">
                  <c:v>0.62</c:v>
                </c:pt>
                <c:pt idx="3945">
                  <c:v>0.64</c:v>
                </c:pt>
                <c:pt idx="3946">
                  <c:v>0.66</c:v>
                </c:pt>
                <c:pt idx="3947">
                  <c:v>0.7</c:v>
                </c:pt>
                <c:pt idx="3948">
                  <c:v>0.72</c:v>
                </c:pt>
                <c:pt idx="3949">
                  <c:v>0.72</c:v>
                </c:pt>
                <c:pt idx="3950">
                  <c:v>0.74</c:v>
                </c:pt>
                <c:pt idx="3951">
                  <c:v>0.76</c:v>
                </c:pt>
                <c:pt idx="3952">
                  <c:v>0.8</c:v>
                </c:pt>
                <c:pt idx="3953">
                  <c:v>0.82</c:v>
                </c:pt>
                <c:pt idx="3954">
                  <c:v>0.76</c:v>
                </c:pt>
                <c:pt idx="3955">
                  <c:v>0.76</c:v>
                </c:pt>
                <c:pt idx="3956">
                  <c:v>0.74</c:v>
                </c:pt>
                <c:pt idx="3957">
                  <c:v>0.74</c:v>
                </c:pt>
                <c:pt idx="3958">
                  <c:v>0.72</c:v>
                </c:pt>
                <c:pt idx="3959">
                  <c:v>0.72</c:v>
                </c:pt>
                <c:pt idx="3960">
                  <c:v>0.72</c:v>
                </c:pt>
                <c:pt idx="3961">
                  <c:v>0.72</c:v>
                </c:pt>
                <c:pt idx="3962">
                  <c:v>0.7</c:v>
                </c:pt>
                <c:pt idx="3963">
                  <c:v>0.7</c:v>
                </c:pt>
                <c:pt idx="3964">
                  <c:v>0.68</c:v>
                </c:pt>
                <c:pt idx="3965">
                  <c:v>0.66</c:v>
                </c:pt>
                <c:pt idx="3966">
                  <c:v>0.66</c:v>
                </c:pt>
                <c:pt idx="3967">
                  <c:v>0.66</c:v>
                </c:pt>
                <c:pt idx="3968">
                  <c:v>0.66</c:v>
                </c:pt>
                <c:pt idx="3969">
                  <c:v>0.66</c:v>
                </c:pt>
                <c:pt idx="3970">
                  <c:v>0.68</c:v>
                </c:pt>
                <c:pt idx="3971">
                  <c:v>0.68</c:v>
                </c:pt>
                <c:pt idx="3972">
                  <c:v>0.7</c:v>
                </c:pt>
                <c:pt idx="3973">
                  <c:v>0.72</c:v>
                </c:pt>
                <c:pt idx="3974">
                  <c:v>0.74</c:v>
                </c:pt>
                <c:pt idx="3975">
                  <c:v>0.74</c:v>
                </c:pt>
                <c:pt idx="3976">
                  <c:v>0.74</c:v>
                </c:pt>
                <c:pt idx="3977">
                  <c:v>0.74</c:v>
                </c:pt>
                <c:pt idx="3978">
                  <c:v>0.76</c:v>
                </c:pt>
                <c:pt idx="3979">
                  <c:v>0.74</c:v>
                </c:pt>
                <c:pt idx="3980">
                  <c:v>0.74</c:v>
                </c:pt>
                <c:pt idx="3981">
                  <c:v>0.72</c:v>
                </c:pt>
                <c:pt idx="3982">
                  <c:v>0.7</c:v>
                </c:pt>
                <c:pt idx="3983">
                  <c:v>0.68</c:v>
                </c:pt>
                <c:pt idx="3984">
                  <c:v>0.66</c:v>
                </c:pt>
                <c:pt idx="3985">
                  <c:v>0.66</c:v>
                </c:pt>
                <c:pt idx="3986">
                  <c:v>0.66</c:v>
                </c:pt>
                <c:pt idx="3987">
                  <c:v>0.64</c:v>
                </c:pt>
                <c:pt idx="3988">
                  <c:v>0.64</c:v>
                </c:pt>
                <c:pt idx="3989">
                  <c:v>0.64</c:v>
                </c:pt>
                <c:pt idx="3990">
                  <c:v>0.62</c:v>
                </c:pt>
                <c:pt idx="3991">
                  <c:v>0.62</c:v>
                </c:pt>
                <c:pt idx="3992">
                  <c:v>0.6</c:v>
                </c:pt>
                <c:pt idx="3993">
                  <c:v>0.56000000000000005</c:v>
                </c:pt>
                <c:pt idx="3994">
                  <c:v>0.56000000000000005</c:v>
                </c:pt>
                <c:pt idx="3995">
                  <c:v>0.6</c:v>
                </c:pt>
                <c:pt idx="3996">
                  <c:v>0.6</c:v>
                </c:pt>
                <c:pt idx="3997">
                  <c:v>0.6</c:v>
                </c:pt>
                <c:pt idx="3998">
                  <c:v>0.62</c:v>
                </c:pt>
                <c:pt idx="3999">
                  <c:v>0.64</c:v>
                </c:pt>
                <c:pt idx="4000">
                  <c:v>0.66</c:v>
                </c:pt>
                <c:pt idx="4001">
                  <c:v>0.66</c:v>
                </c:pt>
                <c:pt idx="4002">
                  <c:v>0.7</c:v>
                </c:pt>
                <c:pt idx="4003">
                  <c:v>0.7</c:v>
                </c:pt>
                <c:pt idx="4004">
                  <c:v>0.7</c:v>
                </c:pt>
                <c:pt idx="4005">
                  <c:v>0.66</c:v>
                </c:pt>
                <c:pt idx="4006">
                  <c:v>0.66</c:v>
                </c:pt>
                <c:pt idx="4007">
                  <c:v>0.64</c:v>
                </c:pt>
                <c:pt idx="4008">
                  <c:v>0.64</c:v>
                </c:pt>
                <c:pt idx="4009">
                  <c:v>0.62</c:v>
                </c:pt>
                <c:pt idx="4010">
                  <c:v>0.62</c:v>
                </c:pt>
                <c:pt idx="4011">
                  <c:v>0.62</c:v>
                </c:pt>
                <c:pt idx="4012">
                  <c:v>0.62</c:v>
                </c:pt>
                <c:pt idx="4013">
                  <c:v>0.62</c:v>
                </c:pt>
                <c:pt idx="4014">
                  <c:v>0.6</c:v>
                </c:pt>
                <c:pt idx="4015">
                  <c:v>0.6</c:v>
                </c:pt>
                <c:pt idx="4016">
                  <c:v>0.6</c:v>
                </c:pt>
                <c:pt idx="4017">
                  <c:v>0.6</c:v>
                </c:pt>
                <c:pt idx="4018">
                  <c:v>0.62</c:v>
                </c:pt>
                <c:pt idx="4019">
                  <c:v>0.62</c:v>
                </c:pt>
                <c:pt idx="4020">
                  <c:v>0.64</c:v>
                </c:pt>
                <c:pt idx="4021">
                  <c:v>0.66</c:v>
                </c:pt>
                <c:pt idx="4022">
                  <c:v>0.7</c:v>
                </c:pt>
                <c:pt idx="4023">
                  <c:v>0.74</c:v>
                </c:pt>
                <c:pt idx="4024">
                  <c:v>0.76</c:v>
                </c:pt>
                <c:pt idx="4025">
                  <c:v>0.78</c:v>
                </c:pt>
                <c:pt idx="4026">
                  <c:v>0.8</c:v>
                </c:pt>
                <c:pt idx="4027">
                  <c:v>0.78</c:v>
                </c:pt>
                <c:pt idx="4028">
                  <c:v>0.76</c:v>
                </c:pt>
                <c:pt idx="4029">
                  <c:v>0.74</c:v>
                </c:pt>
                <c:pt idx="4030">
                  <c:v>0.74</c:v>
                </c:pt>
                <c:pt idx="4031">
                  <c:v>0.72</c:v>
                </c:pt>
                <c:pt idx="4032">
                  <c:v>0.7</c:v>
                </c:pt>
                <c:pt idx="4033">
                  <c:v>0.7</c:v>
                </c:pt>
                <c:pt idx="4034">
                  <c:v>0.66</c:v>
                </c:pt>
                <c:pt idx="4035">
                  <c:v>0.66</c:v>
                </c:pt>
                <c:pt idx="4036">
                  <c:v>0.66</c:v>
                </c:pt>
                <c:pt idx="4037">
                  <c:v>0.66</c:v>
                </c:pt>
                <c:pt idx="4038">
                  <c:v>0.64</c:v>
                </c:pt>
                <c:pt idx="4039">
                  <c:v>0.64</c:v>
                </c:pt>
                <c:pt idx="4040">
                  <c:v>0.66</c:v>
                </c:pt>
                <c:pt idx="4041">
                  <c:v>0.7</c:v>
                </c:pt>
                <c:pt idx="4042">
                  <c:v>0.72</c:v>
                </c:pt>
                <c:pt idx="4043">
                  <c:v>0.72</c:v>
                </c:pt>
                <c:pt idx="4044">
                  <c:v>0.74</c:v>
                </c:pt>
                <c:pt idx="4045">
                  <c:v>0.74</c:v>
                </c:pt>
                <c:pt idx="4046">
                  <c:v>0.8</c:v>
                </c:pt>
                <c:pt idx="4047">
                  <c:v>0.82</c:v>
                </c:pt>
                <c:pt idx="4048">
                  <c:v>0.82</c:v>
                </c:pt>
                <c:pt idx="4049">
                  <c:v>0.82</c:v>
                </c:pt>
                <c:pt idx="4050">
                  <c:v>0.82</c:v>
                </c:pt>
                <c:pt idx="4051">
                  <c:v>0.8</c:v>
                </c:pt>
                <c:pt idx="4052">
                  <c:v>0.8</c:v>
                </c:pt>
                <c:pt idx="4053">
                  <c:v>0.8</c:v>
                </c:pt>
                <c:pt idx="4054">
                  <c:v>0.74</c:v>
                </c:pt>
                <c:pt idx="4055">
                  <c:v>0.74</c:v>
                </c:pt>
                <c:pt idx="4056">
                  <c:v>0.72</c:v>
                </c:pt>
                <c:pt idx="4057">
                  <c:v>0.72</c:v>
                </c:pt>
                <c:pt idx="4058">
                  <c:v>0.72</c:v>
                </c:pt>
                <c:pt idx="4059">
                  <c:v>0.72</c:v>
                </c:pt>
                <c:pt idx="4060">
                  <c:v>0.72</c:v>
                </c:pt>
                <c:pt idx="4061">
                  <c:v>0.72</c:v>
                </c:pt>
                <c:pt idx="4062">
                  <c:v>0.7</c:v>
                </c:pt>
                <c:pt idx="4063">
                  <c:v>0.72</c:v>
                </c:pt>
                <c:pt idx="4064">
                  <c:v>0.72</c:v>
                </c:pt>
                <c:pt idx="4065">
                  <c:v>0.72</c:v>
                </c:pt>
                <c:pt idx="4066">
                  <c:v>0.74</c:v>
                </c:pt>
                <c:pt idx="4067">
                  <c:v>0.74</c:v>
                </c:pt>
                <c:pt idx="4068">
                  <c:v>0.76</c:v>
                </c:pt>
                <c:pt idx="4069">
                  <c:v>0.76</c:v>
                </c:pt>
                <c:pt idx="4070">
                  <c:v>0.76</c:v>
                </c:pt>
                <c:pt idx="4071">
                  <c:v>0.76</c:v>
                </c:pt>
                <c:pt idx="4072">
                  <c:v>0.76</c:v>
                </c:pt>
                <c:pt idx="4073">
                  <c:v>0.76</c:v>
                </c:pt>
                <c:pt idx="4074">
                  <c:v>0.74</c:v>
                </c:pt>
                <c:pt idx="4075">
                  <c:v>0.72</c:v>
                </c:pt>
                <c:pt idx="4076">
                  <c:v>0.72</c:v>
                </c:pt>
                <c:pt idx="4077">
                  <c:v>0.72</c:v>
                </c:pt>
                <c:pt idx="4078">
                  <c:v>0.7</c:v>
                </c:pt>
                <c:pt idx="4079">
                  <c:v>0.7</c:v>
                </c:pt>
                <c:pt idx="4080">
                  <c:v>0.7</c:v>
                </c:pt>
                <c:pt idx="4081">
                  <c:v>0.7</c:v>
                </c:pt>
                <c:pt idx="4082">
                  <c:v>0.68</c:v>
                </c:pt>
                <c:pt idx="4083">
                  <c:v>0.66</c:v>
                </c:pt>
                <c:pt idx="4084">
                  <c:v>0.66</c:v>
                </c:pt>
                <c:pt idx="4085">
                  <c:v>0.66</c:v>
                </c:pt>
                <c:pt idx="4086">
                  <c:v>0.66</c:v>
                </c:pt>
                <c:pt idx="4087">
                  <c:v>0.64</c:v>
                </c:pt>
                <c:pt idx="4088">
                  <c:v>0.66</c:v>
                </c:pt>
                <c:pt idx="4089">
                  <c:v>0.66</c:v>
                </c:pt>
                <c:pt idx="4090">
                  <c:v>0.7</c:v>
                </c:pt>
                <c:pt idx="4091">
                  <c:v>0.74</c:v>
                </c:pt>
                <c:pt idx="4092">
                  <c:v>0.8</c:v>
                </c:pt>
                <c:pt idx="4093">
                  <c:v>0.8</c:v>
                </c:pt>
                <c:pt idx="4094">
                  <c:v>0.8</c:v>
                </c:pt>
                <c:pt idx="4095">
                  <c:v>0.8</c:v>
                </c:pt>
                <c:pt idx="4096">
                  <c:v>0.78</c:v>
                </c:pt>
                <c:pt idx="4097">
                  <c:v>0.82</c:v>
                </c:pt>
                <c:pt idx="4098">
                  <c:v>0.8</c:v>
                </c:pt>
                <c:pt idx="4099">
                  <c:v>0.76</c:v>
                </c:pt>
                <c:pt idx="4100">
                  <c:v>0.76</c:v>
                </c:pt>
                <c:pt idx="4101">
                  <c:v>0.74</c:v>
                </c:pt>
                <c:pt idx="4102">
                  <c:v>0.72</c:v>
                </c:pt>
                <c:pt idx="4103">
                  <c:v>0.7</c:v>
                </c:pt>
                <c:pt idx="4104">
                  <c:v>0.7</c:v>
                </c:pt>
                <c:pt idx="4105">
                  <c:v>0.68</c:v>
                </c:pt>
                <c:pt idx="4106">
                  <c:v>0.68</c:v>
                </c:pt>
                <c:pt idx="4107">
                  <c:v>0.66</c:v>
                </c:pt>
                <c:pt idx="4108">
                  <c:v>0.66</c:v>
                </c:pt>
                <c:pt idx="4109">
                  <c:v>0.64</c:v>
                </c:pt>
                <c:pt idx="4110">
                  <c:v>0.64</c:v>
                </c:pt>
                <c:pt idx="4111">
                  <c:v>0.62</c:v>
                </c:pt>
                <c:pt idx="4112">
                  <c:v>0.64</c:v>
                </c:pt>
                <c:pt idx="4113">
                  <c:v>0.64</c:v>
                </c:pt>
                <c:pt idx="4114">
                  <c:v>0.7</c:v>
                </c:pt>
                <c:pt idx="4115">
                  <c:v>0.72</c:v>
                </c:pt>
                <c:pt idx="4116">
                  <c:v>0.72</c:v>
                </c:pt>
                <c:pt idx="4117">
                  <c:v>0.74</c:v>
                </c:pt>
                <c:pt idx="4118">
                  <c:v>0.74</c:v>
                </c:pt>
                <c:pt idx="4119">
                  <c:v>0.74</c:v>
                </c:pt>
                <c:pt idx="4120">
                  <c:v>0.74</c:v>
                </c:pt>
                <c:pt idx="4121">
                  <c:v>0.74</c:v>
                </c:pt>
                <c:pt idx="4122">
                  <c:v>0.76</c:v>
                </c:pt>
                <c:pt idx="4123">
                  <c:v>0.74</c:v>
                </c:pt>
                <c:pt idx="4124">
                  <c:v>0.72</c:v>
                </c:pt>
                <c:pt idx="4125">
                  <c:v>0.72</c:v>
                </c:pt>
                <c:pt idx="4126">
                  <c:v>0.7</c:v>
                </c:pt>
                <c:pt idx="4127">
                  <c:v>0.68</c:v>
                </c:pt>
                <c:pt idx="4128">
                  <c:v>0.68</c:v>
                </c:pt>
                <c:pt idx="4129">
                  <c:v>0.66</c:v>
                </c:pt>
                <c:pt idx="4130">
                  <c:v>0.64</c:v>
                </c:pt>
                <c:pt idx="4131">
                  <c:v>0.64</c:v>
                </c:pt>
                <c:pt idx="4132">
                  <c:v>0.62</c:v>
                </c:pt>
                <c:pt idx="4133">
                  <c:v>0.6</c:v>
                </c:pt>
                <c:pt idx="4134">
                  <c:v>0.6</c:v>
                </c:pt>
                <c:pt idx="4135">
                  <c:v>0.6</c:v>
                </c:pt>
                <c:pt idx="4136">
                  <c:v>0.6</c:v>
                </c:pt>
                <c:pt idx="4137">
                  <c:v>0.62</c:v>
                </c:pt>
                <c:pt idx="4138">
                  <c:v>0.64</c:v>
                </c:pt>
                <c:pt idx="4139">
                  <c:v>0.66</c:v>
                </c:pt>
                <c:pt idx="4140">
                  <c:v>0.72</c:v>
                </c:pt>
                <c:pt idx="4141">
                  <c:v>0.72</c:v>
                </c:pt>
                <c:pt idx="4142">
                  <c:v>0.74</c:v>
                </c:pt>
                <c:pt idx="4143">
                  <c:v>0.74</c:v>
                </c:pt>
                <c:pt idx="4144">
                  <c:v>0.74</c:v>
                </c:pt>
                <c:pt idx="4145">
                  <c:v>0.74</c:v>
                </c:pt>
                <c:pt idx="4146">
                  <c:v>0.74</c:v>
                </c:pt>
                <c:pt idx="4147">
                  <c:v>0.72</c:v>
                </c:pt>
                <c:pt idx="4148">
                  <c:v>0.72</c:v>
                </c:pt>
                <c:pt idx="4149">
                  <c:v>0.72</c:v>
                </c:pt>
                <c:pt idx="4150">
                  <c:v>0.7</c:v>
                </c:pt>
                <c:pt idx="4151">
                  <c:v>0.7</c:v>
                </c:pt>
                <c:pt idx="4152">
                  <c:v>0.7</c:v>
                </c:pt>
                <c:pt idx="4153">
                  <c:v>0.7</c:v>
                </c:pt>
                <c:pt idx="4154">
                  <c:v>0.64</c:v>
                </c:pt>
                <c:pt idx="4155">
                  <c:v>0.62</c:v>
                </c:pt>
                <c:pt idx="4156">
                  <c:v>0.62</c:v>
                </c:pt>
                <c:pt idx="4157">
                  <c:v>0.62</c:v>
                </c:pt>
                <c:pt idx="4158">
                  <c:v>0.6</c:v>
                </c:pt>
                <c:pt idx="4159">
                  <c:v>0.62</c:v>
                </c:pt>
                <c:pt idx="4160">
                  <c:v>0.62</c:v>
                </c:pt>
                <c:pt idx="4161">
                  <c:v>0.64</c:v>
                </c:pt>
                <c:pt idx="4162">
                  <c:v>0.66</c:v>
                </c:pt>
                <c:pt idx="4163">
                  <c:v>0.72</c:v>
                </c:pt>
                <c:pt idx="4164">
                  <c:v>0.72</c:v>
                </c:pt>
                <c:pt idx="4165">
                  <c:v>0.7</c:v>
                </c:pt>
                <c:pt idx="4166">
                  <c:v>0.72</c:v>
                </c:pt>
                <c:pt idx="4167">
                  <c:v>0.72</c:v>
                </c:pt>
                <c:pt idx="4168">
                  <c:v>0.72</c:v>
                </c:pt>
                <c:pt idx="4169">
                  <c:v>0.74</c:v>
                </c:pt>
                <c:pt idx="4170">
                  <c:v>0.74</c:v>
                </c:pt>
                <c:pt idx="4171">
                  <c:v>0.74</c:v>
                </c:pt>
                <c:pt idx="4172">
                  <c:v>0.74</c:v>
                </c:pt>
                <c:pt idx="4173">
                  <c:v>0.72</c:v>
                </c:pt>
                <c:pt idx="4174">
                  <c:v>0.7</c:v>
                </c:pt>
                <c:pt idx="4175">
                  <c:v>0.7</c:v>
                </c:pt>
                <c:pt idx="4176">
                  <c:v>0.68</c:v>
                </c:pt>
                <c:pt idx="4177">
                  <c:v>0.68</c:v>
                </c:pt>
                <c:pt idx="4178">
                  <c:v>0.66</c:v>
                </c:pt>
                <c:pt idx="4179">
                  <c:v>0.66</c:v>
                </c:pt>
                <c:pt idx="4180">
                  <c:v>0.66</c:v>
                </c:pt>
                <c:pt idx="4181">
                  <c:v>0.66</c:v>
                </c:pt>
                <c:pt idx="4182">
                  <c:v>0.66</c:v>
                </c:pt>
                <c:pt idx="4183">
                  <c:v>0.66</c:v>
                </c:pt>
                <c:pt idx="4184">
                  <c:v>0.66</c:v>
                </c:pt>
                <c:pt idx="4185">
                  <c:v>0.68</c:v>
                </c:pt>
                <c:pt idx="4186">
                  <c:v>0.7</c:v>
                </c:pt>
                <c:pt idx="4187">
                  <c:v>0.74</c:v>
                </c:pt>
                <c:pt idx="4188">
                  <c:v>0.8</c:v>
                </c:pt>
                <c:pt idx="4189">
                  <c:v>0.82</c:v>
                </c:pt>
                <c:pt idx="4190">
                  <c:v>0.84</c:v>
                </c:pt>
                <c:pt idx="4191">
                  <c:v>0.84</c:v>
                </c:pt>
                <c:pt idx="4192">
                  <c:v>0.86</c:v>
                </c:pt>
                <c:pt idx="4193">
                  <c:v>0.86</c:v>
                </c:pt>
                <c:pt idx="4194">
                  <c:v>0.86</c:v>
                </c:pt>
                <c:pt idx="4195">
                  <c:v>0.82</c:v>
                </c:pt>
                <c:pt idx="4196">
                  <c:v>0.8</c:v>
                </c:pt>
                <c:pt idx="4197">
                  <c:v>0.74</c:v>
                </c:pt>
                <c:pt idx="4198">
                  <c:v>0.74</c:v>
                </c:pt>
                <c:pt idx="4199">
                  <c:v>0.74</c:v>
                </c:pt>
                <c:pt idx="4200">
                  <c:v>0.7</c:v>
                </c:pt>
                <c:pt idx="4201">
                  <c:v>0.7</c:v>
                </c:pt>
                <c:pt idx="4202">
                  <c:v>0.68</c:v>
                </c:pt>
                <c:pt idx="4203">
                  <c:v>0.68</c:v>
                </c:pt>
                <c:pt idx="4204">
                  <c:v>0.66</c:v>
                </c:pt>
                <c:pt idx="4205">
                  <c:v>0.66</c:v>
                </c:pt>
                <c:pt idx="4206">
                  <c:v>0.66</c:v>
                </c:pt>
                <c:pt idx="4207">
                  <c:v>0.64</c:v>
                </c:pt>
                <c:pt idx="4208">
                  <c:v>0.66</c:v>
                </c:pt>
                <c:pt idx="4209">
                  <c:v>0.7</c:v>
                </c:pt>
                <c:pt idx="4210">
                  <c:v>0.7</c:v>
                </c:pt>
                <c:pt idx="4211">
                  <c:v>0.72</c:v>
                </c:pt>
                <c:pt idx="4212">
                  <c:v>0.74</c:v>
                </c:pt>
                <c:pt idx="4213">
                  <c:v>0.76</c:v>
                </c:pt>
                <c:pt idx="4214">
                  <c:v>0.76</c:v>
                </c:pt>
                <c:pt idx="4215">
                  <c:v>0.8</c:v>
                </c:pt>
                <c:pt idx="4216">
                  <c:v>0.8</c:v>
                </c:pt>
                <c:pt idx="4217">
                  <c:v>0.82</c:v>
                </c:pt>
                <c:pt idx="4218">
                  <c:v>0.82</c:v>
                </c:pt>
                <c:pt idx="4219">
                  <c:v>0.82</c:v>
                </c:pt>
                <c:pt idx="4220">
                  <c:v>0.8</c:v>
                </c:pt>
                <c:pt idx="4221">
                  <c:v>0.76</c:v>
                </c:pt>
                <c:pt idx="4222">
                  <c:v>0.74</c:v>
                </c:pt>
                <c:pt idx="4223">
                  <c:v>0.72</c:v>
                </c:pt>
                <c:pt idx="4224">
                  <c:v>0.7</c:v>
                </c:pt>
                <c:pt idx="4225">
                  <c:v>0.68</c:v>
                </c:pt>
                <c:pt idx="4226">
                  <c:v>0.66</c:v>
                </c:pt>
                <c:pt idx="4227">
                  <c:v>0.64</c:v>
                </c:pt>
                <c:pt idx="4228">
                  <c:v>0.62</c:v>
                </c:pt>
                <c:pt idx="4229">
                  <c:v>0.6</c:v>
                </c:pt>
                <c:pt idx="4230">
                  <c:v>0.57999999999999996</c:v>
                </c:pt>
                <c:pt idx="4231">
                  <c:v>0.57999999999999996</c:v>
                </c:pt>
                <c:pt idx="4232">
                  <c:v>0.6</c:v>
                </c:pt>
                <c:pt idx="4233">
                  <c:v>0.62</c:v>
                </c:pt>
                <c:pt idx="4234">
                  <c:v>0.68</c:v>
                </c:pt>
                <c:pt idx="4235">
                  <c:v>0.7</c:v>
                </c:pt>
                <c:pt idx="4236">
                  <c:v>0.72</c:v>
                </c:pt>
                <c:pt idx="4237">
                  <c:v>0.74</c:v>
                </c:pt>
                <c:pt idx="4238">
                  <c:v>0.76</c:v>
                </c:pt>
                <c:pt idx="4239">
                  <c:v>0.76</c:v>
                </c:pt>
                <c:pt idx="4240">
                  <c:v>0.78</c:v>
                </c:pt>
                <c:pt idx="4241">
                  <c:v>0.78</c:v>
                </c:pt>
                <c:pt idx="4242">
                  <c:v>0.8</c:v>
                </c:pt>
                <c:pt idx="4243">
                  <c:v>0.78</c:v>
                </c:pt>
                <c:pt idx="4244">
                  <c:v>0.76</c:v>
                </c:pt>
                <c:pt idx="4245">
                  <c:v>0.74</c:v>
                </c:pt>
                <c:pt idx="4246">
                  <c:v>0.74</c:v>
                </c:pt>
                <c:pt idx="4247">
                  <c:v>0.72</c:v>
                </c:pt>
                <c:pt idx="4248">
                  <c:v>0.7</c:v>
                </c:pt>
                <c:pt idx="4249">
                  <c:v>0.66</c:v>
                </c:pt>
                <c:pt idx="4250">
                  <c:v>0.66</c:v>
                </c:pt>
                <c:pt idx="4251">
                  <c:v>0.66</c:v>
                </c:pt>
                <c:pt idx="4252">
                  <c:v>0.62</c:v>
                </c:pt>
                <c:pt idx="4253">
                  <c:v>0.64</c:v>
                </c:pt>
                <c:pt idx="4254">
                  <c:v>0.62</c:v>
                </c:pt>
                <c:pt idx="4255">
                  <c:v>0.6</c:v>
                </c:pt>
                <c:pt idx="4256">
                  <c:v>0.62</c:v>
                </c:pt>
                <c:pt idx="4257">
                  <c:v>0.66</c:v>
                </c:pt>
                <c:pt idx="4258">
                  <c:v>0.7</c:v>
                </c:pt>
                <c:pt idx="4259">
                  <c:v>0.74</c:v>
                </c:pt>
                <c:pt idx="4260">
                  <c:v>0.76</c:v>
                </c:pt>
                <c:pt idx="4261">
                  <c:v>0.8</c:v>
                </c:pt>
                <c:pt idx="4262">
                  <c:v>0.8</c:v>
                </c:pt>
                <c:pt idx="4263">
                  <c:v>0.8</c:v>
                </c:pt>
                <c:pt idx="4264">
                  <c:v>0.82</c:v>
                </c:pt>
                <c:pt idx="4265">
                  <c:v>0.82</c:v>
                </c:pt>
                <c:pt idx="4266">
                  <c:v>0.82</c:v>
                </c:pt>
                <c:pt idx="4267">
                  <c:v>0.82</c:v>
                </c:pt>
                <c:pt idx="4268">
                  <c:v>0.8</c:v>
                </c:pt>
                <c:pt idx="4269">
                  <c:v>0.78</c:v>
                </c:pt>
                <c:pt idx="4270">
                  <c:v>0.72</c:v>
                </c:pt>
                <c:pt idx="4271">
                  <c:v>0.7</c:v>
                </c:pt>
                <c:pt idx="4272">
                  <c:v>0.7</c:v>
                </c:pt>
                <c:pt idx="4273">
                  <c:v>0.68</c:v>
                </c:pt>
                <c:pt idx="4274">
                  <c:v>0.68</c:v>
                </c:pt>
                <c:pt idx="4275">
                  <c:v>0.66</c:v>
                </c:pt>
                <c:pt idx="4276">
                  <c:v>0.64</c:v>
                </c:pt>
                <c:pt idx="4277">
                  <c:v>0.64</c:v>
                </c:pt>
                <c:pt idx="4278">
                  <c:v>0.62</c:v>
                </c:pt>
                <c:pt idx="4279">
                  <c:v>0.57999999999999996</c:v>
                </c:pt>
                <c:pt idx="4280">
                  <c:v>0.62</c:v>
                </c:pt>
                <c:pt idx="4281">
                  <c:v>0.64</c:v>
                </c:pt>
                <c:pt idx="4282">
                  <c:v>0.68</c:v>
                </c:pt>
                <c:pt idx="4283">
                  <c:v>0.74</c:v>
                </c:pt>
                <c:pt idx="4284">
                  <c:v>0.8</c:v>
                </c:pt>
                <c:pt idx="4285">
                  <c:v>0.8</c:v>
                </c:pt>
                <c:pt idx="4286">
                  <c:v>0.82</c:v>
                </c:pt>
                <c:pt idx="4287">
                  <c:v>0.82</c:v>
                </c:pt>
                <c:pt idx="4288">
                  <c:v>0.84</c:v>
                </c:pt>
                <c:pt idx="4289">
                  <c:v>0.86</c:v>
                </c:pt>
                <c:pt idx="4290">
                  <c:v>0.88</c:v>
                </c:pt>
                <c:pt idx="4291">
                  <c:v>0.84</c:v>
                </c:pt>
                <c:pt idx="4292">
                  <c:v>0.82</c:v>
                </c:pt>
                <c:pt idx="4293">
                  <c:v>0.8</c:v>
                </c:pt>
                <c:pt idx="4294">
                  <c:v>0.76</c:v>
                </c:pt>
                <c:pt idx="4295">
                  <c:v>0.74</c:v>
                </c:pt>
                <c:pt idx="4296">
                  <c:v>0.72</c:v>
                </c:pt>
                <c:pt idx="4297">
                  <c:v>0.72</c:v>
                </c:pt>
                <c:pt idx="4298">
                  <c:v>0.7</c:v>
                </c:pt>
                <c:pt idx="4299">
                  <c:v>0.7</c:v>
                </c:pt>
                <c:pt idx="4300">
                  <c:v>0.7</c:v>
                </c:pt>
                <c:pt idx="4301">
                  <c:v>0.68</c:v>
                </c:pt>
                <c:pt idx="4302">
                  <c:v>0.68</c:v>
                </c:pt>
                <c:pt idx="4303">
                  <c:v>0.62</c:v>
                </c:pt>
                <c:pt idx="4304">
                  <c:v>0.62</c:v>
                </c:pt>
                <c:pt idx="4305">
                  <c:v>0.64</c:v>
                </c:pt>
                <c:pt idx="4306">
                  <c:v>0.68</c:v>
                </c:pt>
                <c:pt idx="4307">
                  <c:v>0.7</c:v>
                </c:pt>
                <c:pt idx="4308">
                  <c:v>0.74</c:v>
                </c:pt>
                <c:pt idx="4309">
                  <c:v>0.76</c:v>
                </c:pt>
                <c:pt idx="4310">
                  <c:v>0.8</c:v>
                </c:pt>
                <c:pt idx="4311">
                  <c:v>0.8</c:v>
                </c:pt>
                <c:pt idx="4312">
                  <c:v>0.82</c:v>
                </c:pt>
                <c:pt idx="4313">
                  <c:v>0.84</c:v>
                </c:pt>
                <c:pt idx="4314">
                  <c:v>0.84</c:v>
                </c:pt>
                <c:pt idx="4315">
                  <c:v>0.8</c:v>
                </c:pt>
                <c:pt idx="4316">
                  <c:v>0.8</c:v>
                </c:pt>
                <c:pt idx="4317">
                  <c:v>0.66</c:v>
                </c:pt>
                <c:pt idx="4318">
                  <c:v>0.66</c:v>
                </c:pt>
                <c:pt idx="4319">
                  <c:v>0.66</c:v>
                </c:pt>
                <c:pt idx="4320">
                  <c:v>0.66</c:v>
                </c:pt>
                <c:pt idx="4321">
                  <c:v>0.64</c:v>
                </c:pt>
                <c:pt idx="4322">
                  <c:v>0.64</c:v>
                </c:pt>
                <c:pt idx="4323">
                  <c:v>0.64</c:v>
                </c:pt>
                <c:pt idx="4324">
                  <c:v>0.64</c:v>
                </c:pt>
                <c:pt idx="4325">
                  <c:v>0.64</c:v>
                </c:pt>
                <c:pt idx="4326">
                  <c:v>0.66</c:v>
                </c:pt>
                <c:pt idx="4327">
                  <c:v>0.64</c:v>
                </c:pt>
                <c:pt idx="4328">
                  <c:v>0.64</c:v>
                </c:pt>
                <c:pt idx="4329">
                  <c:v>0.66</c:v>
                </c:pt>
                <c:pt idx="4330">
                  <c:v>0.7</c:v>
                </c:pt>
                <c:pt idx="4331">
                  <c:v>0.72</c:v>
                </c:pt>
                <c:pt idx="4332">
                  <c:v>0.76</c:v>
                </c:pt>
                <c:pt idx="4333">
                  <c:v>0.76</c:v>
                </c:pt>
                <c:pt idx="4334">
                  <c:v>0.78</c:v>
                </c:pt>
                <c:pt idx="4335">
                  <c:v>0.78</c:v>
                </c:pt>
                <c:pt idx="4336">
                  <c:v>0.8</c:v>
                </c:pt>
                <c:pt idx="4337">
                  <c:v>0.82</c:v>
                </c:pt>
                <c:pt idx="4338">
                  <c:v>0.82</c:v>
                </c:pt>
                <c:pt idx="4339">
                  <c:v>0.8</c:v>
                </c:pt>
                <c:pt idx="4340">
                  <c:v>0.8</c:v>
                </c:pt>
                <c:pt idx="4341">
                  <c:v>0.78</c:v>
                </c:pt>
                <c:pt idx="4342">
                  <c:v>0.76</c:v>
                </c:pt>
                <c:pt idx="4343">
                  <c:v>0.74</c:v>
                </c:pt>
                <c:pt idx="4344">
                  <c:v>0.74</c:v>
                </c:pt>
                <c:pt idx="4345">
                  <c:v>0.72</c:v>
                </c:pt>
                <c:pt idx="4346">
                  <c:v>0.7</c:v>
                </c:pt>
                <c:pt idx="4347">
                  <c:v>0.7</c:v>
                </c:pt>
                <c:pt idx="4348">
                  <c:v>0.66</c:v>
                </c:pt>
                <c:pt idx="4349">
                  <c:v>0.66</c:v>
                </c:pt>
                <c:pt idx="4350">
                  <c:v>0.66</c:v>
                </c:pt>
                <c:pt idx="4351">
                  <c:v>0.66</c:v>
                </c:pt>
                <c:pt idx="4352">
                  <c:v>0.66</c:v>
                </c:pt>
                <c:pt idx="4353">
                  <c:v>0.7</c:v>
                </c:pt>
                <c:pt idx="4354">
                  <c:v>0.72</c:v>
                </c:pt>
                <c:pt idx="4355">
                  <c:v>0.74</c:v>
                </c:pt>
                <c:pt idx="4356">
                  <c:v>0.76</c:v>
                </c:pt>
                <c:pt idx="4357">
                  <c:v>0.78</c:v>
                </c:pt>
                <c:pt idx="4358">
                  <c:v>0.8</c:v>
                </c:pt>
                <c:pt idx="4359">
                  <c:v>0.82</c:v>
                </c:pt>
                <c:pt idx="4360">
                  <c:v>0.8</c:v>
                </c:pt>
                <c:pt idx="4361">
                  <c:v>0.82</c:v>
                </c:pt>
                <c:pt idx="4362">
                  <c:v>0.82</c:v>
                </c:pt>
                <c:pt idx="4363">
                  <c:v>0.82</c:v>
                </c:pt>
                <c:pt idx="4364">
                  <c:v>0.8</c:v>
                </c:pt>
                <c:pt idx="4365">
                  <c:v>0.8</c:v>
                </c:pt>
                <c:pt idx="4366">
                  <c:v>0.76</c:v>
                </c:pt>
                <c:pt idx="4367">
                  <c:v>0.78</c:v>
                </c:pt>
                <c:pt idx="4368">
                  <c:v>0.76</c:v>
                </c:pt>
                <c:pt idx="4369">
                  <c:v>0.74</c:v>
                </c:pt>
                <c:pt idx="4370">
                  <c:v>0.72</c:v>
                </c:pt>
                <c:pt idx="4371">
                  <c:v>0.7</c:v>
                </c:pt>
                <c:pt idx="4372">
                  <c:v>0.7</c:v>
                </c:pt>
                <c:pt idx="4373">
                  <c:v>0.7</c:v>
                </c:pt>
                <c:pt idx="4374">
                  <c:v>0.68</c:v>
                </c:pt>
                <c:pt idx="4375">
                  <c:v>0.68</c:v>
                </c:pt>
                <c:pt idx="4376">
                  <c:v>0.7</c:v>
                </c:pt>
                <c:pt idx="4377">
                  <c:v>0.72</c:v>
                </c:pt>
                <c:pt idx="4378">
                  <c:v>0.72</c:v>
                </c:pt>
                <c:pt idx="4379">
                  <c:v>0.7</c:v>
                </c:pt>
                <c:pt idx="4380">
                  <c:v>0.7</c:v>
                </c:pt>
                <c:pt idx="4381">
                  <c:v>0.72</c:v>
                </c:pt>
                <c:pt idx="4382">
                  <c:v>0.74</c:v>
                </c:pt>
                <c:pt idx="4383">
                  <c:v>0.74</c:v>
                </c:pt>
                <c:pt idx="4384">
                  <c:v>0.76</c:v>
                </c:pt>
                <c:pt idx="4385">
                  <c:v>0.76</c:v>
                </c:pt>
                <c:pt idx="4386">
                  <c:v>0.76</c:v>
                </c:pt>
                <c:pt idx="4387">
                  <c:v>0.78</c:v>
                </c:pt>
                <c:pt idx="4388">
                  <c:v>0.76</c:v>
                </c:pt>
                <c:pt idx="4389">
                  <c:v>0.74</c:v>
                </c:pt>
                <c:pt idx="4390">
                  <c:v>0.72</c:v>
                </c:pt>
                <c:pt idx="4391">
                  <c:v>0.7</c:v>
                </c:pt>
                <c:pt idx="4392">
                  <c:v>0.7</c:v>
                </c:pt>
                <c:pt idx="4393">
                  <c:v>0.68</c:v>
                </c:pt>
                <c:pt idx="4394">
                  <c:v>0.66</c:v>
                </c:pt>
                <c:pt idx="4395">
                  <c:v>0.66</c:v>
                </c:pt>
                <c:pt idx="4396">
                  <c:v>0.66</c:v>
                </c:pt>
                <c:pt idx="4397">
                  <c:v>0.64</c:v>
                </c:pt>
                <c:pt idx="4398">
                  <c:v>0.64</c:v>
                </c:pt>
                <c:pt idx="4399">
                  <c:v>0.64</c:v>
                </c:pt>
                <c:pt idx="4400">
                  <c:v>0.64</c:v>
                </c:pt>
                <c:pt idx="4401">
                  <c:v>0.66</c:v>
                </c:pt>
                <c:pt idx="4402">
                  <c:v>0.7</c:v>
                </c:pt>
                <c:pt idx="4403">
                  <c:v>0.74</c:v>
                </c:pt>
                <c:pt idx="4404">
                  <c:v>0.78</c:v>
                </c:pt>
                <c:pt idx="4405">
                  <c:v>0.82</c:v>
                </c:pt>
                <c:pt idx="4406">
                  <c:v>0.84</c:v>
                </c:pt>
                <c:pt idx="4407">
                  <c:v>0.86</c:v>
                </c:pt>
                <c:pt idx="4408">
                  <c:v>0.86</c:v>
                </c:pt>
                <c:pt idx="4409">
                  <c:v>0.86</c:v>
                </c:pt>
                <c:pt idx="4410">
                  <c:v>0.86</c:v>
                </c:pt>
                <c:pt idx="4411">
                  <c:v>0.86</c:v>
                </c:pt>
                <c:pt idx="4412">
                  <c:v>0.84</c:v>
                </c:pt>
                <c:pt idx="4413">
                  <c:v>0.82</c:v>
                </c:pt>
                <c:pt idx="4414">
                  <c:v>0.76</c:v>
                </c:pt>
                <c:pt idx="4415">
                  <c:v>0.74</c:v>
                </c:pt>
                <c:pt idx="4416">
                  <c:v>0.74</c:v>
                </c:pt>
                <c:pt idx="4417">
                  <c:v>0.72</c:v>
                </c:pt>
                <c:pt idx="4418">
                  <c:v>0.74</c:v>
                </c:pt>
                <c:pt idx="4419">
                  <c:v>0.72</c:v>
                </c:pt>
                <c:pt idx="4420">
                  <c:v>0.7</c:v>
                </c:pt>
                <c:pt idx="4421">
                  <c:v>0.68</c:v>
                </c:pt>
                <c:pt idx="4422">
                  <c:v>0.7</c:v>
                </c:pt>
                <c:pt idx="4423">
                  <c:v>0.68</c:v>
                </c:pt>
                <c:pt idx="4424">
                  <c:v>0.7</c:v>
                </c:pt>
                <c:pt idx="4425">
                  <c:v>0.7</c:v>
                </c:pt>
                <c:pt idx="4426">
                  <c:v>0.72</c:v>
                </c:pt>
                <c:pt idx="4427">
                  <c:v>0.76</c:v>
                </c:pt>
                <c:pt idx="4428">
                  <c:v>0.74</c:v>
                </c:pt>
                <c:pt idx="4429">
                  <c:v>0.74</c:v>
                </c:pt>
                <c:pt idx="4430">
                  <c:v>0.76</c:v>
                </c:pt>
                <c:pt idx="4431">
                  <c:v>0.78</c:v>
                </c:pt>
                <c:pt idx="4432">
                  <c:v>0.8</c:v>
                </c:pt>
                <c:pt idx="4433">
                  <c:v>0.8</c:v>
                </c:pt>
                <c:pt idx="4434">
                  <c:v>0.68</c:v>
                </c:pt>
                <c:pt idx="4435">
                  <c:v>0.66</c:v>
                </c:pt>
                <c:pt idx="4436">
                  <c:v>0.66</c:v>
                </c:pt>
                <c:pt idx="4437">
                  <c:v>0.66</c:v>
                </c:pt>
                <c:pt idx="4438">
                  <c:v>0.66</c:v>
                </c:pt>
                <c:pt idx="4439">
                  <c:v>0.66</c:v>
                </c:pt>
                <c:pt idx="4440">
                  <c:v>0.66</c:v>
                </c:pt>
                <c:pt idx="4441">
                  <c:v>0.66</c:v>
                </c:pt>
                <c:pt idx="4442">
                  <c:v>0.66</c:v>
                </c:pt>
                <c:pt idx="4443">
                  <c:v>0.64</c:v>
                </c:pt>
                <c:pt idx="4444">
                  <c:v>0.64</c:v>
                </c:pt>
                <c:pt idx="4445">
                  <c:v>0.64</c:v>
                </c:pt>
                <c:pt idx="4446">
                  <c:v>0.64</c:v>
                </c:pt>
                <c:pt idx="4447">
                  <c:v>0.62</c:v>
                </c:pt>
                <c:pt idx="4448">
                  <c:v>0.64</c:v>
                </c:pt>
                <c:pt idx="4449">
                  <c:v>0.66</c:v>
                </c:pt>
                <c:pt idx="4450">
                  <c:v>0.7</c:v>
                </c:pt>
                <c:pt idx="4451">
                  <c:v>0.74</c:v>
                </c:pt>
                <c:pt idx="4452">
                  <c:v>0.76</c:v>
                </c:pt>
                <c:pt idx="4453">
                  <c:v>0.78</c:v>
                </c:pt>
                <c:pt idx="4454">
                  <c:v>0.8</c:v>
                </c:pt>
                <c:pt idx="4455">
                  <c:v>0.82</c:v>
                </c:pt>
                <c:pt idx="4456">
                  <c:v>0.84</c:v>
                </c:pt>
                <c:pt idx="4457">
                  <c:v>0.84</c:v>
                </c:pt>
                <c:pt idx="4458">
                  <c:v>0.82</c:v>
                </c:pt>
                <c:pt idx="4459">
                  <c:v>0.84</c:v>
                </c:pt>
                <c:pt idx="4460">
                  <c:v>0.82</c:v>
                </c:pt>
                <c:pt idx="4461">
                  <c:v>0.76</c:v>
                </c:pt>
                <c:pt idx="4462">
                  <c:v>0.76</c:v>
                </c:pt>
                <c:pt idx="4463">
                  <c:v>0.74</c:v>
                </c:pt>
                <c:pt idx="4464">
                  <c:v>0.72</c:v>
                </c:pt>
                <c:pt idx="4465">
                  <c:v>0.72</c:v>
                </c:pt>
                <c:pt idx="4466">
                  <c:v>0.7</c:v>
                </c:pt>
                <c:pt idx="4467">
                  <c:v>0.7</c:v>
                </c:pt>
                <c:pt idx="4468">
                  <c:v>0.68</c:v>
                </c:pt>
                <c:pt idx="4469">
                  <c:v>0.66</c:v>
                </c:pt>
                <c:pt idx="4470">
                  <c:v>0.66</c:v>
                </c:pt>
                <c:pt idx="4471">
                  <c:v>0.66</c:v>
                </c:pt>
                <c:pt idx="4472">
                  <c:v>0.64</c:v>
                </c:pt>
                <c:pt idx="4473">
                  <c:v>0.7</c:v>
                </c:pt>
                <c:pt idx="4474">
                  <c:v>0.72</c:v>
                </c:pt>
                <c:pt idx="4475">
                  <c:v>0.74</c:v>
                </c:pt>
                <c:pt idx="4476">
                  <c:v>0.76</c:v>
                </c:pt>
                <c:pt idx="4477">
                  <c:v>0.78</c:v>
                </c:pt>
                <c:pt idx="4478">
                  <c:v>0.82</c:v>
                </c:pt>
                <c:pt idx="4479">
                  <c:v>0.8</c:v>
                </c:pt>
                <c:pt idx="4480">
                  <c:v>0.82</c:v>
                </c:pt>
                <c:pt idx="4481">
                  <c:v>0.84</c:v>
                </c:pt>
                <c:pt idx="4482">
                  <c:v>0.84</c:v>
                </c:pt>
                <c:pt idx="4483">
                  <c:v>0.84</c:v>
                </c:pt>
                <c:pt idx="4484">
                  <c:v>0.82</c:v>
                </c:pt>
                <c:pt idx="4485">
                  <c:v>0.8</c:v>
                </c:pt>
                <c:pt idx="4486">
                  <c:v>0.76</c:v>
                </c:pt>
                <c:pt idx="4487">
                  <c:v>0.74</c:v>
                </c:pt>
                <c:pt idx="4488">
                  <c:v>0.74</c:v>
                </c:pt>
                <c:pt idx="4489">
                  <c:v>0.72</c:v>
                </c:pt>
                <c:pt idx="4490">
                  <c:v>0.7</c:v>
                </c:pt>
                <c:pt idx="4491">
                  <c:v>0.7</c:v>
                </c:pt>
                <c:pt idx="4492">
                  <c:v>0.7</c:v>
                </c:pt>
                <c:pt idx="4493">
                  <c:v>0.68</c:v>
                </c:pt>
                <c:pt idx="4494">
                  <c:v>0.66</c:v>
                </c:pt>
                <c:pt idx="4495">
                  <c:v>0.66</c:v>
                </c:pt>
                <c:pt idx="4496">
                  <c:v>0.68</c:v>
                </c:pt>
                <c:pt idx="4497">
                  <c:v>0.7</c:v>
                </c:pt>
                <c:pt idx="4498">
                  <c:v>0.74</c:v>
                </c:pt>
                <c:pt idx="4499">
                  <c:v>0.78</c:v>
                </c:pt>
                <c:pt idx="4500">
                  <c:v>0.8</c:v>
                </c:pt>
                <c:pt idx="4501">
                  <c:v>0.82</c:v>
                </c:pt>
                <c:pt idx="4502">
                  <c:v>0.84</c:v>
                </c:pt>
                <c:pt idx="4503">
                  <c:v>0.86</c:v>
                </c:pt>
                <c:pt idx="4504">
                  <c:v>0.86</c:v>
                </c:pt>
                <c:pt idx="4505">
                  <c:v>0.86</c:v>
                </c:pt>
                <c:pt idx="4506">
                  <c:v>0.86</c:v>
                </c:pt>
                <c:pt idx="4507">
                  <c:v>0.86</c:v>
                </c:pt>
                <c:pt idx="4508">
                  <c:v>0.86</c:v>
                </c:pt>
                <c:pt idx="4509">
                  <c:v>0.84</c:v>
                </c:pt>
                <c:pt idx="4510">
                  <c:v>0.72</c:v>
                </c:pt>
                <c:pt idx="4511">
                  <c:v>0.7</c:v>
                </c:pt>
                <c:pt idx="4512">
                  <c:v>0.72</c:v>
                </c:pt>
                <c:pt idx="4513">
                  <c:v>0.7</c:v>
                </c:pt>
                <c:pt idx="4514">
                  <c:v>0.7</c:v>
                </c:pt>
                <c:pt idx="4515">
                  <c:v>0.7</c:v>
                </c:pt>
                <c:pt idx="4516">
                  <c:v>0.7</c:v>
                </c:pt>
                <c:pt idx="4517">
                  <c:v>0.7</c:v>
                </c:pt>
                <c:pt idx="4518">
                  <c:v>0.7</c:v>
                </c:pt>
                <c:pt idx="4519">
                  <c:v>0.7</c:v>
                </c:pt>
                <c:pt idx="4520">
                  <c:v>0.74</c:v>
                </c:pt>
                <c:pt idx="4521">
                  <c:v>0.76</c:v>
                </c:pt>
                <c:pt idx="4522">
                  <c:v>0.76</c:v>
                </c:pt>
                <c:pt idx="4523">
                  <c:v>0.78</c:v>
                </c:pt>
                <c:pt idx="4524">
                  <c:v>0.82</c:v>
                </c:pt>
                <c:pt idx="4525">
                  <c:v>0.82</c:v>
                </c:pt>
                <c:pt idx="4526">
                  <c:v>0.86</c:v>
                </c:pt>
                <c:pt idx="4527">
                  <c:v>0.86</c:v>
                </c:pt>
                <c:pt idx="4528">
                  <c:v>0.9</c:v>
                </c:pt>
                <c:pt idx="4529">
                  <c:v>0.9</c:v>
                </c:pt>
                <c:pt idx="4530">
                  <c:v>0.86</c:v>
                </c:pt>
                <c:pt idx="4531">
                  <c:v>0.88</c:v>
                </c:pt>
                <c:pt idx="4532">
                  <c:v>0.86</c:v>
                </c:pt>
                <c:pt idx="4533">
                  <c:v>0.84</c:v>
                </c:pt>
                <c:pt idx="4534">
                  <c:v>0.82</c:v>
                </c:pt>
                <c:pt idx="4535">
                  <c:v>0.82</c:v>
                </c:pt>
                <c:pt idx="4536">
                  <c:v>0.8</c:v>
                </c:pt>
                <c:pt idx="4537">
                  <c:v>0.78</c:v>
                </c:pt>
                <c:pt idx="4538">
                  <c:v>0.76</c:v>
                </c:pt>
                <c:pt idx="4539">
                  <c:v>0.76</c:v>
                </c:pt>
                <c:pt idx="4540">
                  <c:v>0.76</c:v>
                </c:pt>
                <c:pt idx="4541">
                  <c:v>0.74</c:v>
                </c:pt>
                <c:pt idx="4542">
                  <c:v>0.74</c:v>
                </c:pt>
                <c:pt idx="4543">
                  <c:v>0.74</c:v>
                </c:pt>
                <c:pt idx="4544">
                  <c:v>0.74</c:v>
                </c:pt>
                <c:pt idx="4545">
                  <c:v>0.76</c:v>
                </c:pt>
                <c:pt idx="4546">
                  <c:v>0.8</c:v>
                </c:pt>
                <c:pt idx="4547">
                  <c:v>0.82</c:v>
                </c:pt>
                <c:pt idx="4548">
                  <c:v>0.82</c:v>
                </c:pt>
                <c:pt idx="4549">
                  <c:v>0.84</c:v>
                </c:pt>
                <c:pt idx="4550">
                  <c:v>0.84</c:v>
                </c:pt>
                <c:pt idx="4551">
                  <c:v>0.82</c:v>
                </c:pt>
                <c:pt idx="4552">
                  <c:v>0.82</c:v>
                </c:pt>
                <c:pt idx="4553">
                  <c:v>0.64</c:v>
                </c:pt>
                <c:pt idx="4554">
                  <c:v>0.66</c:v>
                </c:pt>
                <c:pt idx="4555">
                  <c:v>0.7</c:v>
                </c:pt>
                <c:pt idx="4556">
                  <c:v>0.72</c:v>
                </c:pt>
                <c:pt idx="4557">
                  <c:v>0.7</c:v>
                </c:pt>
                <c:pt idx="4558">
                  <c:v>0.7</c:v>
                </c:pt>
                <c:pt idx="4559">
                  <c:v>0.7</c:v>
                </c:pt>
                <c:pt idx="4560">
                  <c:v>0.68</c:v>
                </c:pt>
                <c:pt idx="4561">
                  <c:v>0.66</c:v>
                </c:pt>
                <c:pt idx="4562">
                  <c:v>0.66</c:v>
                </c:pt>
                <c:pt idx="4563">
                  <c:v>0.66</c:v>
                </c:pt>
                <c:pt idx="4564">
                  <c:v>0.64</c:v>
                </c:pt>
                <c:pt idx="4565">
                  <c:v>0.62</c:v>
                </c:pt>
                <c:pt idx="4566">
                  <c:v>0.62</c:v>
                </c:pt>
                <c:pt idx="4567">
                  <c:v>0.6</c:v>
                </c:pt>
                <c:pt idx="4568">
                  <c:v>0.6</c:v>
                </c:pt>
                <c:pt idx="4569">
                  <c:v>0.62</c:v>
                </c:pt>
                <c:pt idx="4570">
                  <c:v>0.64</c:v>
                </c:pt>
                <c:pt idx="4571">
                  <c:v>0.68</c:v>
                </c:pt>
                <c:pt idx="4572">
                  <c:v>0.7</c:v>
                </c:pt>
                <c:pt idx="4573">
                  <c:v>0.72</c:v>
                </c:pt>
                <c:pt idx="4574">
                  <c:v>0.74</c:v>
                </c:pt>
                <c:pt idx="4575">
                  <c:v>0.76</c:v>
                </c:pt>
                <c:pt idx="4576">
                  <c:v>0.74</c:v>
                </c:pt>
                <c:pt idx="4577">
                  <c:v>0.76</c:v>
                </c:pt>
                <c:pt idx="4578">
                  <c:v>0.76</c:v>
                </c:pt>
                <c:pt idx="4579">
                  <c:v>0.74</c:v>
                </c:pt>
                <c:pt idx="4580">
                  <c:v>0.72</c:v>
                </c:pt>
                <c:pt idx="4581">
                  <c:v>0.72</c:v>
                </c:pt>
                <c:pt idx="4582">
                  <c:v>0.7</c:v>
                </c:pt>
                <c:pt idx="4583">
                  <c:v>0.66</c:v>
                </c:pt>
                <c:pt idx="4584">
                  <c:v>0.64</c:v>
                </c:pt>
                <c:pt idx="4585">
                  <c:v>0.64</c:v>
                </c:pt>
                <c:pt idx="4586">
                  <c:v>0.62</c:v>
                </c:pt>
                <c:pt idx="4587">
                  <c:v>0.62</c:v>
                </c:pt>
                <c:pt idx="4588">
                  <c:v>0.6</c:v>
                </c:pt>
                <c:pt idx="4589">
                  <c:v>0.6</c:v>
                </c:pt>
                <c:pt idx="4590">
                  <c:v>0.6</c:v>
                </c:pt>
                <c:pt idx="4591">
                  <c:v>0.6</c:v>
                </c:pt>
                <c:pt idx="4592">
                  <c:v>0.6</c:v>
                </c:pt>
                <c:pt idx="4593">
                  <c:v>0.64</c:v>
                </c:pt>
                <c:pt idx="4594">
                  <c:v>0.64</c:v>
                </c:pt>
                <c:pt idx="4595">
                  <c:v>0.68</c:v>
                </c:pt>
                <c:pt idx="4596">
                  <c:v>0.66</c:v>
                </c:pt>
                <c:pt idx="4597">
                  <c:v>0.7</c:v>
                </c:pt>
                <c:pt idx="4598">
                  <c:v>0.7</c:v>
                </c:pt>
                <c:pt idx="4599">
                  <c:v>0.7</c:v>
                </c:pt>
                <c:pt idx="4600">
                  <c:v>0.7</c:v>
                </c:pt>
                <c:pt idx="4601">
                  <c:v>0.72</c:v>
                </c:pt>
                <c:pt idx="4602">
                  <c:v>0.72</c:v>
                </c:pt>
                <c:pt idx="4603">
                  <c:v>0.74</c:v>
                </c:pt>
                <c:pt idx="4604">
                  <c:v>0.72</c:v>
                </c:pt>
                <c:pt idx="4605">
                  <c:v>0.7</c:v>
                </c:pt>
                <c:pt idx="4606">
                  <c:v>0.7</c:v>
                </c:pt>
                <c:pt idx="4607">
                  <c:v>0.66</c:v>
                </c:pt>
                <c:pt idx="4608">
                  <c:v>0.66</c:v>
                </c:pt>
                <c:pt idx="4609">
                  <c:v>0.64</c:v>
                </c:pt>
                <c:pt idx="4610">
                  <c:v>0.62</c:v>
                </c:pt>
                <c:pt idx="4611">
                  <c:v>0.6</c:v>
                </c:pt>
                <c:pt idx="4612">
                  <c:v>0.6</c:v>
                </c:pt>
                <c:pt idx="4613">
                  <c:v>0.6</c:v>
                </c:pt>
                <c:pt idx="4614">
                  <c:v>0.6</c:v>
                </c:pt>
                <c:pt idx="4615">
                  <c:v>0.57999999999999996</c:v>
                </c:pt>
                <c:pt idx="4616">
                  <c:v>0.6</c:v>
                </c:pt>
                <c:pt idx="4617">
                  <c:v>0.62</c:v>
                </c:pt>
                <c:pt idx="4618">
                  <c:v>0.66</c:v>
                </c:pt>
                <c:pt idx="4619">
                  <c:v>0.7</c:v>
                </c:pt>
                <c:pt idx="4620">
                  <c:v>0.72</c:v>
                </c:pt>
                <c:pt idx="4621">
                  <c:v>0.74</c:v>
                </c:pt>
                <c:pt idx="4622">
                  <c:v>0.76</c:v>
                </c:pt>
                <c:pt idx="4623">
                  <c:v>0.76</c:v>
                </c:pt>
                <c:pt idx="4624">
                  <c:v>0.74</c:v>
                </c:pt>
                <c:pt idx="4625">
                  <c:v>0.76</c:v>
                </c:pt>
                <c:pt idx="4626">
                  <c:v>0.76</c:v>
                </c:pt>
                <c:pt idx="4627">
                  <c:v>0.76</c:v>
                </c:pt>
                <c:pt idx="4628">
                  <c:v>0.76</c:v>
                </c:pt>
                <c:pt idx="4629">
                  <c:v>0.74</c:v>
                </c:pt>
                <c:pt idx="4630">
                  <c:v>0.72</c:v>
                </c:pt>
                <c:pt idx="4631">
                  <c:v>0.7</c:v>
                </c:pt>
                <c:pt idx="4632">
                  <c:v>0.7</c:v>
                </c:pt>
                <c:pt idx="4633">
                  <c:v>0.68</c:v>
                </c:pt>
                <c:pt idx="4634">
                  <c:v>0.66</c:v>
                </c:pt>
                <c:pt idx="4635">
                  <c:v>0.64</c:v>
                </c:pt>
                <c:pt idx="4636">
                  <c:v>0.64</c:v>
                </c:pt>
                <c:pt idx="4637">
                  <c:v>0.64</c:v>
                </c:pt>
                <c:pt idx="4638">
                  <c:v>0.62</c:v>
                </c:pt>
                <c:pt idx="4639">
                  <c:v>0.64</c:v>
                </c:pt>
                <c:pt idx="4640">
                  <c:v>0.62</c:v>
                </c:pt>
                <c:pt idx="4641">
                  <c:v>0.64</c:v>
                </c:pt>
                <c:pt idx="4642">
                  <c:v>0.68</c:v>
                </c:pt>
                <c:pt idx="4643">
                  <c:v>0.72</c:v>
                </c:pt>
                <c:pt idx="4644">
                  <c:v>0.74</c:v>
                </c:pt>
                <c:pt idx="4645">
                  <c:v>0.76</c:v>
                </c:pt>
                <c:pt idx="4646">
                  <c:v>0.76</c:v>
                </c:pt>
                <c:pt idx="4647">
                  <c:v>0.8</c:v>
                </c:pt>
                <c:pt idx="4648">
                  <c:v>0.8</c:v>
                </c:pt>
                <c:pt idx="4649">
                  <c:v>0.82</c:v>
                </c:pt>
                <c:pt idx="4650">
                  <c:v>0.8</c:v>
                </c:pt>
                <c:pt idx="4651">
                  <c:v>0.8</c:v>
                </c:pt>
                <c:pt idx="4652">
                  <c:v>0.8</c:v>
                </c:pt>
                <c:pt idx="4653">
                  <c:v>0.76</c:v>
                </c:pt>
                <c:pt idx="4654">
                  <c:v>0.76</c:v>
                </c:pt>
                <c:pt idx="4655">
                  <c:v>0.74</c:v>
                </c:pt>
                <c:pt idx="4656">
                  <c:v>0.72</c:v>
                </c:pt>
                <c:pt idx="4657">
                  <c:v>0.7</c:v>
                </c:pt>
                <c:pt idx="4658">
                  <c:v>0.7</c:v>
                </c:pt>
                <c:pt idx="4659">
                  <c:v>0.7</c:v>
                </c:pt>
                <c:pt idx="4660">
                  <c:v>0.66</c:v>
                </c:pt>
                <c:pt idx="4661">
                  <c:v>0.66</c:v>
                </c:pt>
                <c:pt idx="4662">
                  <c:v>0.64</c:v>
                </c:pt>
                <c:pt idx="4663">
                  <c:v>0.64</c:v>
                </c:pt>
                <c:pt idx="4664">
                  <c:v>0.64</c:v>
                </c:pt>
                <c:pt idx="4665">
                  <c:v>0.68</c:v>
                </c:pt>
                <c:pt idx="4666">
                  <c:v>0.7</c:v>
                </c:pt>
                <c:pt idx="4667">
                  <c:v>0.74</c:v>
                </c:pt>
                <c:pt idx="4668">
                  <c:v>0.76</c:v>
                </c:pt>
                <c:pt idx="4669">
                  <c:v>0.8</c:v>
                </c:pt>
                <c:pt idx="4670">
                  <c:v>0.8</c:v>
                </c:pt>
                <c:pt idx="4671">
                  <c:v>0.82</c:v>
                </c:pt>
                <c:pt idx="4672">
                  <c:v>0.82</c:v>
                </c:pt>
                <c:pt idx="4673">
                  <c:v>0.84</c:v>
                </c:pt>
                <c:pt idx="4674">
                  <c:v>0.84</c:v>
                </c:pt>
                <c:pt idx="4675">
                  <c:v>0.84</c:v>
                </c:pt>
                <c:pt idx="4676">
                  <c:v>0.82</c:v>
                </c:pt>
                <c:pt idx="4677">
                  <c:v>0.8</c:v>
                </c:pt>
                <c:pt idx="4678">
                  <c:v>0.78</c:v>
                </c:pt>
                <c:pt idx="4679">
                  <c:v>0.74</c:v>
                </c:pt>
                <c:pt idx="4680">
                  <c:v>0.76</c:v>
                </c:pt>
                <c:pt idx="4681">
                  <c:v>0.74</c:v>
                </c:pt>
                <c:pt idx="4682">
                  <c:v>0.74</c:v>
                </c:pt>
                <c:pt idx="4683">
                  <c:v>0.74</c:v>
                </c:pt>
                <c:pt idx="4684">
                  <c:v>0.72</c:v>
                </c:pt>
                <c:pt idx="4685">
                  <c:v>0.72</c:v>
                </c:pt>
                <c:pt idx="4686">
                  <c:v>0.72</c:v>
                </c:pt>
                <c:pt idx="4687">
                  <c:v>0.7</c:v>
                </c:pt>
                <c:pt idx="4688">
                  <c:v>0.72</c:v>
                </c:pt>
                <c:pt idx="4689">
                  <c:v>0.74</c:v>
                </c:pt>
                <c:pt idx="4690">
                  <c:v>0.76</c:v>
                </c:pt>
                <c:pt idx="4691">
                  <c:v>0.8</c:v>
                </c:pt>
                <c:pt idx="4692">
                  <c:v>0.82</c:v>
                </c:pt>
                <c:pt idx="4693">
                  <c:v>0.82</c:v>
                </c:pt>
                <c:pt idx="4694">
                  <c:v>0.84</c:v>
                </c:pt>
                <c:pt idx="4695">
                  <c:v>0.86</c:v>
                </c:pt>
                <c:pt idx="4696">
                  <c:v>0.86</c:v>
                </c:pt>
                <c:pt idx="4697">
                  <c:v>0.88</c:v>
                </c:pt>
                <c:pt idx="4698">
                  <c:v>0.9</c:v>
                </c:pt>
                <c:pt idx="4699">
                  <c:v>0.8</c:v>
                </c:pt>
                <c:pt idx="4700">
                  <c:v>0.8</c:v>
                </c:pt>
                <c:pt idx="4701">
                  <c:v>0.76</c:v>
                </c:pt>
                <c:pt idx="4702">
                  <c:v>0.74</c:v>
                </c:pt>
                <c:pt idx="4703">
                  <c:v>0.74</c:v>
                </c:pt>
                <c:pt idx="4704">
                  <c:v>0.74</c:v>
                </c:pt>
                <c:pt idx="4705">
                  <c:v>0.72</c:v>
                </c:pt>
                <c:pt idx="4706">
                  <c:v>0.7</c:v>
                </c:pt>
                <c:pt idx="4707">
                  <c:v>0.7</c:v>
                </c:pt>
                <c:pt idx="4708">
                  <c:v>0.7</c:v>
                </c:pt>
                <c:pt idx="4709">
                  <c:v>0.7</c:v>
                </c:pt>
                <c:pt idx="4710">
                  <c:v>0.68</c:v>
                </c:pt>
                <c:pt idx="4711">
                  <c:v>0.68</c:v>
                </c:pt>
                <c:pt idx="4712">
                  <c:v>0.68</c:v>
                </c:pt>
                <c:pt idx="4713">
                  <c:v>0.7</c:v>
                </c:pt>
                <c:pt idx="4714">
                  <c:v>0.74</c:v>
                </c:pt>
                <c:pt idx="4715">
                  <c:v>0.74</c:v>
                </c:pt>
                <c:pt idx="4716">
                  <c:v>0.76</c:v>
                </c:pt>
                <c:pt idx="4717">
                  <c:v>0.8</c:v>
                </c:pt>
                <c:pt idx="4718">
                  <c:v>0.82</c:v>
                </c:pt>
                <c:pt idx="4719">
                  <c:v>0.84</c:v>
                </c:pt>
                <c:pt idx="4720">
                  <c:v>0.86</c:v>
                </c:pt>
                <c:pt idx="4721">
                  <c:v>0.86</c:v>
                </c:pt>
                <c:pt idx="4722">
                  <c:v>0.84</c:v>
                </c:pt>
                <c:pt idx="4723">
                  <c:v>0.84</c:v>
                </c:pt>
                <c:pt idx="4724">
                  <c:v>0.84</c:v>
                </c:pt>
                <c:pt idx="4725">
                  <c:v>0.82</c:v>
                </c:pt>
                <c:pt idx="4726">
                  <c:v>0.8</c:v>
                </c:pt>
                <c:pt idx="4727">
                  <c:v>0.8</c:v>
                </c:pt>
                <c:pt idx="4728">
                  <c:v>0.78</c:v>
                </c:pt>
                <c:pt idx="4729">
                  <c:v>0.76</c:v>
                </c:pt>
                <c:pt idx="4730">
                  <c:v>0.76</c:v>
                </c:pt>
                <c:pt idx="4731">
                  <c:v>0.74</c:v>
                </c:pt>
                <c:pt idx="4732">
                  <c:v>0.74</c:v>
                </c:pt>
                <c:pt idx="4733">
                  <c:v>0.74</c:v>
                </c:pt>
                <c:pt idx="4734">
                  <c:v>0.72</c:v>
                </c:pt>
                <c:pt idx="4735">
                  <c:v>0.72</c:v>
                </c:pt>
                <c:pt idx="4736">
                  <c:v>0.72</c:v>
                </c:pt>
                <c:pt idx="4737">
                  <c:v>0.74</c:v>
                </c:pt>
                <c:pt idx="4738">
                  <c:v>0.76</c:v>
                </c:pt>
                <c:pt idx="4739">
                  <c:v>0.8</c:v>
                </c:pt>
                <c:pt idx="4740">
                  <c:v>0.82</c:v>
                </c:pt>
                <c:pt idx="4741">
                  <c:v>0.86</c:v>
                </c:pt>
                <c:pt idx="4742">
                  <c:v>0.88</c:v>
                </c:pt>
                <c:pt idx="4743">
                  <c:v>0.88</c:v>
                </c:pt>
                <c:pt idx="4744">
                  <c:v>0.9</c:v>
                </c:pt>
                <c:pt idx="4745">
                  <c:v>0.9</c:v>
                </c:pt>
                <c:pt idx="4746">
                  <c:v>0.92</c:v>
                </c:pt>
                <c:pt idx="4747">
                  <c:v>0.92</c:v>
                </c:pt>
                <c:pt idx="4748">
                  <c:v>0.9</c:v>
                </c:pt>
                <c:pt idx="4749">
                  <c:v>0.86</c:v>
                </c:pt>
                <c:pt idx="4750">
                  <c:v>0.84</c:v>
                </c:pt>
                <c:pt idx="4751">
                  <c:v>0.82</c:v>
                </c:pt>
                <c:pt idx="4752">
                  <c:v>0.82</c:v>
                </c:pt>
                <c:pt idx="4753">
                  <c:v>0.8</c:v>
                </c:pt>
                <c:pt idx="4754">
                  <c:v>0.82</c:v>
                </c:pt>
                <c:pt idx="4755">
                  <c:v>0.8</c:v>
                </c:pt>
                <c:pt idx="4756">
                  <c:v>0.78</c:v>
                </c:pt>
                <c:pt idx="4757">
                  <c:v>0.78</c:v>
                </c:pt>
                <c:pt idx="4758">
                  <c:v>0.76</c:v>
                </c:pt>
                <c:pt idx="4759">
                  <c:v>0.74</c:v>
                </c:pt>
                <c:pt idx="4760">
                  <c:v>0.76</c:v>
                </c:pt>
                <c:pt idx="4761">
                  <c:v>0.8</c:v>
                </c:pt>
                <c:pt idx="4762">
                  <c:v>0.84</c:v>
                </c:pt>
                <c:pt idx="4763">
                  <c:v>0.86</c:v>
                </c:pt>
                <c:pt idx="4764">
                  <c:v>0.9</c:v>
                </c:pt>
                <c:pt idx="4765">
                  <c:v>0.9</c:v>
                </c:pt>
                <c:pt idx="4766">
                  <c:v>0.94</c:v>
                </c:pt>
                <c:pt idx="4767">
                  <c:v>0.94</c:v>
                </c:pt>
                <c:pt idx="4768">
                  <c:v>0.96</c:v>
                </c:pt>
                <c:pt idx="4769">
                  <c:v>0.94</c:v>
                </c:pt>
                <c:pt idx="4770">
                  <c:v>0.9</c:v>
                </c:pt>
                <c:pt idx="4771">
                  <c:v>0.88</c:v>
                </c:pt>
                <c:pt idx="4772">
                  <c:v>0.9</c:v>
                </c:pt>
                <c:pt idx="4773">
                  <c:v>0.86</c:v>
                </c:pt>
                <c:pt idx="4774">
                  <c:v>0.84</c:v>
                </c:pt>
                <c:pt idx="4775">
                  <c:v>0.82</c:v>
                </c:pt>
                <c:pt idx="4776">
                  <c:v>0.84</c:v>
                </c:pt>
                <c:pt idx="4777">
                  <c:v>0.8</c:v>
                </c:pt>
                <c:pt idx="4778">
                  <c:v>0.82</c:v>
                </c:pt>
                <c:pt idx="4779">
                  <c:v>0.82</c:v>
                </c:pt>
                <c:pt idx="4780">
                  <c:v>0.82</c:v>
                </c:pt>
                <c:pt idx="4781">
                  <c:v>0.78</c:v>
                </c:pt>
                <c:pt idx="4782">
                  <c:v>0.76</c:v>
                </c:pt>
                <c:pt idx="4783">
                  <c:v>0.76</c:v>
                </c:pt>
                <c:pt idx="4784">
                  <c:v>0.8</c:v>
                </c:pt>
                <c:pt idx="4785">
                  <c:v>0.8</c:v>
                </c:pt>
                <c:pt idx="4786">
                  <c:v>0.84</c:v>
                </c:pt>
                <c:pt idx="4787">
                  <c:v>0.84</c:v>
                </c:pt>
                <c:pt idx="4788">
                  <c:v>0.86</c:v>
                </c:pt>
                <c:pt idx="4789">
                  <c:v>0.9</c:v>
                </c:pt>
                <c:pt idx="4790">
                  <c:v>0.92</c:v>
                </c:pt>
                <c:pt idx="4791">
                  <c:v>0.94</c:v>
                </c:pt>
                <c:pt idx="4792">
                  <c:v>0.92</c:v>
                </c:pt>
                <c:pt idx="4793">
                  <c:v>0.94</c:v>
                </c:pt>
                <c:pt idx="4794">
                  <c:v>0.94</c:v>
                </c:pt>
                <c:pt idx="4795">
                  <c:v>0.94</c:v>
                </c:pt>
                <c:pt idx="4796">
                  <c:v>0.92</c:v>
                </c:pt>
                <c:pt idx="4797">
                  <c:v>0.82</c:v>
                </c:pt>
                <c:pt idx="4798">
                  <c:v>0.82</c:v>
                </c:pt>
                <c:pt idx="4799">
                  <c:v>0.82</c:v>
                </c:pt>
                <c:pt idx="4800">
                  <c:v>0.8</c:v>
                </c:pt>
                <c:pt idx="4801">
                  <c:v>0.8</c:v>
                </c:pt>
                <c:pt idx="4802">
                  <c:v>0.8</c:v>
                </c:pt>
                <c:pt idx="4803">
                  <c:v>0.78</c:v>
                </c:pt>
                <c:pt idx="4804">
                  <c:v>0.8</c:v>
                </c:pt>
                <c:pt idx="4805">
                  <c:v>0.8</c:v>
                </c:pt>
                <c:pt idx="4806">
                  <c:v>0.78</c:v>
                </c:pt>
                <c:pt idx="4807">
                  <c:v>0.78</c:v>
                </c:pt>
                <c:pt idx="4808">
                  <c:v>0.8</c:v>
                </c:pt>
                <c:pt idx="4809">
                  <c:v>0.8</c:v>
                </c:pt>
                <c:pt idx="4810">
                  <c:v>0.82</c:v>
                </c:pt>
                <c:pt idx="4811">
                  <c:v>0.82</c:v>
                </c:pt>
                <c:pt idx="4812">
                  <c:v>0.86</c:v>
                </c:pt>
                <c:pt idx="4813">
                  <c:v>0.84</c:v>
                </c:pt>
                <c:pt idx="4814">
                  <c:v>0.9</c:v>
                </c:pt>
                <c:pt idx="4815">
                  <c:v>0.86</c:v>
                </c:pt>
                <c:pt idx="4816">
                  <c:v>0.86</c:v>
                </c:pt>
                <c:pt idx="4817">
                  <c:v>0.9</c:v>
                </c:pt>
                <c:pt idx="4818">
                  <c:v>0.9</c:v>
                </c:pt>
                <c:pt idx="4819">
                  <c:v>0.9</c:v>
                </c:pt>
                <c:pt idx="4820">
                  <c:v>0.88</c:v>
                </c:pt>
                <c:pt idx="4821">
                  <c:v>0.86</c:v>
                </c:pt>
                <c:pt idx="4822">
                  <c:v>0.84</c:v>
                </c:pt>
                <c:pt idx="4823">
                  <c:v>0.8</c:v>
                </c:pt>
                <c:pt idx="4824">
                  <c:v>0.78</c:v>
                </c:pt>
                <c:pt idx="4825">
                  <c:v>0.76</c:v>
                </c:pt>
                <c:pt idx="4826">
                  <c:v>0.76</c:v>
                </c:pt>
                <c:pt idx="4827">
                  <c:v>0.76</c:v>
                </c:pt>
                <c:pt idx="4828">
                  <c:v>0.74</c:v>
                </c:pt>
                <c:pt idx="4829">
                  <c:v>0.74</c:v>
                </c:pt>
                <c:pt idx="4830">
                  <c:v>0.72</c:v>
                </c:pt>
                <c:pt idx="4831">
                  <c:v>0.72</c:v>
                </c:pt>
                <c:pt idx="4832">
                  <c:v>0.72</c:v>
                </c:pt>
                <c:pt idx="4833">
                  <c:v>0.74</c:v>
                </c:pt>
                <c:pt idx="4834">
                  <c:v>0.76</c:v>
                </c:pt>
                <c:pt idx="4835">
                  <c:v>0.8</c:v>
                </c:pt>
                <c:pt idx="4836">
                  <c:v>0.82</c:v>
                </c:pt>
                <c:pt idx="4837">
                  <c:v>0.84</c:v>
                </c:pt>
                <c:pt idx="4838">
                  <c:v>0.84</c:v>
                </c:pt>
                <c:pt idx="4839">
                  <c:v>0.74</c:v>
                </c:pt>
                <c:pt idx="4840">
                  <c:v>0.72</c:v>
                </c:pt>
                <c:pt idx="4841">
                  <c:v>0.7</c:v>
                </c:pt>
                <c:pt idx="4842">
                  <c:v>0.7</c:v>
                </c:pt>
                <c:pt idx="4843">
                  <c:v>0.72</c:v>
                </c:pt>
                <c:pt idx="4844">
                  <c:v>0.74</c:v>
                </c:pt>
                <c:pt idx="4845">
                  <c:v>0.74</c:v>
                </c:pt>
                <c:pt idx="4846">
                  <c:v>0.72</c:v>
                </c:pt>
                <c:pt idx="4847">
                  <c:v>0.7</c:v>
                </c:pt>
                <c:pt idx="4848">
                  <c:v>0.7</c:v>
                </c:pt>
                <c:pt idx="4849">
                  <c:v>0.7</c:v>
                </c:pt>
                <c:pt idx="4850">
                  <c:v>0.7</c:v>
                </c:pt>
                <c:pt idx="4851">
                  <c:v>0.7</c:v>
                </c:pt>
                <c:pt idx="4852">
                  <c:v>0.68</c:v>
                </c:pt>
                <c:pt idx="4853">
                  <c:v>0.68</c:v>
                </c:pt>
                <c:pt idx="4854">
                  <c:v>0.68</c:v>
                </c:pt>
                <c:pt idx="4855">
                  <c:v>0.66</c:v>
                </c:pt>
                <c:pt idx="4856">
                  <c:v>0.68</c:v>
                </c:pt>
                <c:pt idx="4857">
                  <c:v>0.72</c:v>
                </c:pt>
                <c:pt idx="4858">
                  <c:v>0.74</c:v>
                </c:pt>
                <c:pt idx="4859">
                  <c:v>0.76</c:v>
                </c:pt>
                <c:pt idx="4860">
                  <c:v>0.8</c:v>
                </c:pt>
                <c:pt idx="4861">
                  <c:v>0.82</c:v>
                </c:pt>
                <c:pt idx="4862">
                  <c:v>0.84</c:v>
                </c:pt>
                <c:pt idx="4863">
                  <c:v>0.84</c:v>
                </c:pt>
                <c:pt idx="4864">
                  <c:v>0.86</c:v>
                </c:pt>
                <c:pt idx="4865">
                  <c:v>0.88</c:v>
                </c:pt>
                <c:pt idx="4866">
                  <c:v>0.86</c:v>
                </c:pt>
                <c:pt idx="4867">
                  <c:v>0.86</c:v>
                </c:pt>
                <c:pt idx="4868">
                  <c:v>0.84</c:v>
                </c:pt>
                <c:pt idx="4869">
                  <c:v>0.82</c:v>
                </c:pt>
                <c:pt idx="4870">
                  <c:v>0.8</c:v>
                </c:pt>
                <c:pt idx="4871">
                  <c:v>0.78</c:v>
                </c:pt>
                <c:pt idx="4872">
                  <c:v>0.76</c:v>
                </c:pt>
                <c:pt idx="4873">
                  <c:v>0.76</c:v>
                </c:pt>
                <c:pt idx="4874">
                  <c:v>0.78</c:v>
                </c:pt>
                <c:pt idx="4875">
                  <c:v>0.78</c:v>
                </c:pt>
                <c:pt idx="4876">
                  <c:v>0.76</c:v>
                </c:pt>
                <c:pt idx="4877">
                  <c:v>0.72</c:v>
                </c:pt>
                <c:pt idx="4878">
                  <c:v>0.72</c:v>
                </c:pt>
                <c:pt idx="4879">
                  <c:v>0.7</c:v>
                </c:pt>
                <c:pt idx="4880">
                  <c:v>0.7</c:v>
                </c:pt>
                <c:pt idx="4881">
                  <c:v>0.72</c:v>
                </c:pt>
                <c:pt idx="4882">
                  <c:v>0.74</c:v>
                </c:pt>
                <c:pt idx="4883">
                  <c:v>0.76</c:v>
                </c:pt>
                <c:pt idx="4884">
                  <c:v>0.78</c:v>
                </c:pt>
                <c:pt idx="4885">
                  <c:v>0.8</c:v>
                </c:pt>
                <c:pt idx="4886">
                  <c:v>0.82</c:v>
                </c:pt>
                <c:pt idx="4887">
                  <c:v>0.84</c:v>
                </c:pt>
                <c:pt idx="4888">
                  <c:v>0.84</c:v>
                </c:pt>
                <c:pt idx="4889">
                  <c:v>0.86</c:v>
                </c:pt>
                <c:pt idx="4890">
                  <c:v>0.86</c:v>
                </c:pt>
                <c:pt idx="4891">
                  <c:v>0.84</c:v>
                </c:pt>
                <c:pt idx="4892">
                  <c:v>0.82</c:v>
                </c:pt>
                <c:pt idx="4893">
                  <c:v>0.8</c:v>
                </c:pt>
                <c:pt idx="4894">
                  <c:v>0.76</c:v>
                </c:pt>
                <c:pt idx="4895">
                  <c:v>0.74</c:v>
                </c:pt>
                <c:pt idx="4896">
                  <c:v>0.72</c:v>
                </c:pt>
                <c:pt idx="4897">
                  <c:v>0.74</c:v>
                </c:pt>
                <c:pt idx="4898">
                  <c:v>0.7</c:v>
                </c:pt>
                <c:pt idx="4899">
                  <c:v>0.72</c:v>
                </c:pt>
                <c:pt idx="4900">
                  <c:v>0.72</c:v>
                </c:pt>
                <c:pt idx="4901">
                  <c:v>0.72</c:v>
                </c:pt>
                <c:pt idx="4902">
                  <c:v>0.7</c:v>
                </c:pt>
                <c:pt idx="4903">
                  <c:v>0.7</c:v>
                </c:pt>
                <c:pt idx="4904">
                  <c:v>0.7</c:v>
                </c:pt>
                <c:pt idx="4905">
                  <c:v>0.72</c:v>
                </c:pt>
                <c:pt idx="4906">
                  <c:v>0.74</c:v>
                </c:pt>
                <c:pt idx="4907">
                  <c:v>0.78</c:v>
                </c:pt>
                <c:pt idx="4908">
                  <c:v>0.8</c:v>
                </c:pt>
                <c:pt idx="4909">
                  <c:v>0.84</c:v>
                </c:pt>
                <c:pt idx="4910">
                  <c:v>0.84</c:v>
                </c:pt>
                <c:pt idx="4911">
                  <c:v>0.86</c:v>
                </c:pt>
                <c:pt idx="4912">
                  <c:v>0.84</c:v>
                </c:pt>
                <c:pt idx="4913">
                  <c:v>0.86</c:v>
                </c:pt>
                <c:pt idx="4914">
                  <c:v>0.86</c:v>
                </c:pt>
                <c:pt idx="4915">
                  <c:v>0.84</c:v>
                </c:pt>
                <c:pt idx="4916">
                  <c:v>0.84</c:v>
                </c:pt>
                <c:pt idx="4917">
                  <c:v>0.82</c:v>
                </c:pt>
                <c:pt idx="4918">
                  <c:v>0.8</c:v>
                </c:pt>
                <c:pt idx="4919">
                  <c:v>0.78</c:v>
                </c:pt>
                <c:pt idx="4920">
                  <c:v>0.76</c:v>
                </c:pt>
                <c:pt idx="4921">
                  <c:v>0.76</c:v>
                </c:pt>
                <c:pt idx="4922">
                  <c:v>0.74</c:v>
                </c:pt>
                <c:pt idx="4923">
                  <c:v>0.74</c:v>
                </c:pt>
                <c:pt idx="4924">
                  <c:v>0.74</c:v>
                </c:pt>
                <c:pt idx="4925">
                  <c:v>0.74</c:v>
                </c:pt>
                <c:pt idx="4926">
                  <c:v>0.72</c:v>
                </c:pt>
                <c:pt idx="4927">
                  <c:v>0.72</c:v>
                </c:pt>
                <c:pt idx="4928">
                  <c:v>0.72</c:v>
                </c:pt>
                <c:pt idx="4929">
                  <c:v>0.74</c:v>
                </c:pt>
                <c:pt idx="4930">
                  <c:v>0.76</c:v>
                </c:pt>
                <c:pt idx="4931">
                  <c:v>0.86</c:v>
                </c:pt>
                <c:pt idx="4932">
                  <c:v>0.9</c:v>
                </c:pt>
                <c:pt idx="4933">
                  <c:v>0.92</c:v>
                </c:pt>
                <c:pt idx="4934">
                  <c:v>0.96</c:v>
                </c:pt>
                <c:pt idx="4935">
                  <c:v>0.94</c:v>
                </c:pt>
                <c:pt idx="4936">
                  <c:v>0.96</c:v>
                </c:pt>
                <c:pt idx="4937">
                  <c:v>0.96</c:v>
                </c:pt>
                <c:pt idx="4938">
                  <c:v>0.96</c:v>
                </c:pt>
                <c:pt idx="4939">
                  <c:v>0.96</c:v>
                </c:pt>
                <c:pt idx="4940">
                  <c:v>0.92</c:v>
                </c:pt>
                <c:pt idx="4941">
                  <c:v>0.9</c:v>
                </c:pt>
                <c:pt idx="4942">
                  <c:v>0.86</c:v>
                </c:pt>
                <c:pt idx="4943">
                  <c:v>0.82</c:v>
                </c:pt>
                <c:pt idx="4944">
                  <c:v>0.8</c:v>
                </c:pt>
                <c:pt idx="4945">
                  <c:v>0.78</c:v>
                </c:pt>
                <c:pt idx="4946">
                  <c:v>0.76</c:v>
                </c:pt>
                <c:pt idx="4947">
                  <c:v>0.76</c:v>
                </c:pt>
                <c:pt idx="4948">
                  <c:v>0.76</c:v>
                </c:pt>
                <c:pt idx="4949">
                  <c:v>0.74</c:v>
                </c:pt>
                <c:pt idx="4950">
                  <c:v>0.72</c:v>
                </c:pt>
                <c:pt idx="4951">
                  <c:v>0.72</c:v>
                </c:pt>
                <c:pt idx="4952">
                  <c:v>0.72</c:v>
                </c:pt>
                <c:pt idx="4953">
                  <c:v>0.76</c:v>
                </c:pt>
                <c:pt idx="4954">
                  <c:v>0.78</c:v>
                </c:pt>
                <c:pt idx="4955">
                  <c:v>0.82</c:v>
                </c:pt>
                <c:pt idx="4956">
                  <c:v>0.82</c:v>
                </c:pt>
                <c:pt idx="4957">
                  <c:v>0.84</c:v>
                </c:pt>
                <c:pt idx="4958">
                  <c:v>0.84</c:v>
                </c:pt>
                <c:pt idx="4959">
                  <c:v>0.88</c:v>
                </c:pt>
                <c:pt idx="4960">
                  <c:v>0.9</c:v>
                </c:pt>
                <c:pt idx="4961">
                  <c:v>0.9</c:v>
                </c:pt>
                <c:pt idx="4962">
                  <c:v>0.9</c:v>
                </c:pt>
                <c:pt idx="4963">
                  <c:v>0.9</c:v>
                </c:pt>
                <c:pt idx="4964">
                  <c:v>0.88</c:v>
                </c:pt>
                <c:pt idx="4965">
                  <c:v>0.74</c:v>
                </c:pt>
                <c:pt idx="4966">
                  <c:v>0.82</c:v>
                </c:pt>
                <c:pt idx="4967">
                  <c:v>0.8</c:v>
                </c:pt>
                <c:pt idx="4968">
                  <c:v>0.78</c:v>
                </c:pt>
                <c:pt idx="4969">
                  <c:v>0.76</c:v>
                </c:pt>
                <c:pt idx="4970">
                  <c:v>0.76</c:v>
                </c:pt>
                <c:pt idx="4971">
                  <c:v>0.74</c:v>
                </c:pt>
                <c:pt idx="4972">
                  <c:v>0.74</c:v>
                </c:pt>
                <c:pt idx="4973">
                  <c:v>0.74</c:v>
                </c:pt>
                <c:pt idx="4974">
                  <c:v>0.72</c:v>
                </c:pt>
                <c:pt idx="4975">
                  <c:v>0.72</c:v>
                </c:pt>
                <c:pt idx="4976">
                  <c:v>0.74</c:v>
                </c:pt>
                <c:pt idx="4977">
                  <c:v>0.74</c:v>
                </c:pt>
                <c:pt idx="4978">
                  <c:v>0.76</c:v>
                </c:pt>
                <c:pt idx="4979">
                  <c:v>0.8</c:v>
                </c:pt>
                <c:pt idx="4980">
                  <c:v>0.84</c:v>
                </c:pt>
                <c:pt idx="4981">
                  <c:v>0.86</c:v>
                </c:pt>
                <c:pt idx="4982">
                  <c:v>0.9</c:v>
                </c:pt>
                <c:pt idx="4983">
                  <c:v>0.9</c:v>
                </c:pt>
                <c:pt idx="4984">
                  <c:v>0.9</c:v>
                </c:pt>
                <c:pt idx="4985">
                  <c:v>0.92</c:v>
                </c:pt>
                <c:pt idx="4986">
                  <c:v>0.92</c:v>
                </c:pt>
                <c:pt idx="4987">
                  <c:v>0.92</c:v>
                </c:pt>
                <c:pt idx="4988">
                  <c:v>0.86</c:v>
                </c:pt>
                <c:pt idx="4989">
                  <c:v>0.8</c:v>
                </c:pt>
                <c:pt idx="4990">
                  <c:v>0.8</c:v>
                </c:pt>
                <c:pt idx="4991">
                  <c:v>0.78</c:v>
                </c:pt>
                <c:pt idx="4992">
                  <c:v>0.74</c:v>
                </c:pt>
                <c:pt idx="4993">
                  <c:v>0.74</c:v>
                </c:pt>
                <c:pt idx="4994">
                  <c:v>0.72</c:v>
                </c:pt>
                <c:pt idx="4995">
                  <c:v>0.72</c:v>
                </c:pt>
                <c:pt idx="4996">
                  <c:v>0.7</c:v>
                </c:pt>
                <c:pt idx="4997">
                  <c:v>0.7</c:v>
                </c:pt>
                <c:pt idx="4998">
                  <c:v>0.66</c:v>
                </c:pt>
                <c:pt idx="4999">
                  <c:v>0.66</c:v>
                </c:pt>
                <c:pt idx="5000">
                  <c:v>0.66</c:v>
                </c:pt>
                <c:pt idx="5001">
                  <c:v>0.74</c:v>
                </c:pt>
                <c:pt idx="5002">
                  <c:v>0.8</c:v>
                </c:pt>
                <c:pt idx="5003">
                  <c:v>0.82</c:v>
                </c:pt>
                <c:pt idx="5004">
                  <c:v>0.86</c:v>
                </c:pt>
                <c:pt idx="5005">
                  <c:v>0.88</c:v>
                </c:pt>
                <c:pt idx="5006">
                  <c:v>0.9</c:v>
                </c:pt>
                <c:pt idx="5007">
                  <c:v>0.9</c:v>
                </c:pt>
                <c:pt idx="5008">
                  <c:v>0.92</c:v>
                </c:pt>
                <c:pt idx="5009">
                  <c:v>0.9</c:v>
                </c:pt>
                <c:pt idx="5010">
                  <c:v>0.9</c:v>
                </c:pt>
                <c:pt idx="5011">
                  <c:v>0.76</c:v>
                </c:pt>
                <c:pt idx="5012">
                  <c:v>0.78</c:v>
                </c:pt>
                <c:pt idx="5013">
                  <c:v>0.74</c:v>
                </c:pt>
                <c:pt idx="5014">
                  <c:v>0.72</c:v>
                </c:pt>
                <c:pt idx="5015">
                  <c:v>0.7</c:v>
                </c:pt>
                <c:pt idx="5016">
                  <c:v>0.7</c:v>
                </c:pt>
                <c:pt idx="5017">
                  <c:v>0.68</c:v>
                </c:pt>
                <c:pt idx="5018">
                  <c:v>0.66</c:v>
                </c:pt>
                <c:pt idx="5019">
                  <c:v>0.66</c:v>
                </c:pt>
                <c:pt idx="5020">
                  <c:v>0.68</c:v>
                </c:pt>
                <c:pt idx="5021">
                  <c:v>0.66</c:v>
                </c:pt>
                <c:pt idx="5022">
                  <c:v>0.66</c:v>
                </c:pt>
                <c:pt idx="5023">
                  <c:v>0.66</c:v>
                </c:pt>
                <c:pt idx="5024">
                  <c:v>0.68</c:v>
                </c:pt>
                <c:pt idx="5025">
                  <c:v>0.72</c:v>
                </c:pt>
                <c:pt idx="5026">
                  <c:v>0.74</c:v>
                </c:pt>
                <c:pt idx="5027">
                  <c:v>0.78</c:v>
                </c:pt>
                <c:pt idx="5028">
                  <c:v>0.82</c:v>
                </c:pt>
                <c:pt idx="5029">
                  <c:v>0.84</c:v>
                </c:pt>
                <c:pt idx="5030">
                  <c:v>0.86</c:v>
                </c:pt>
                <c:pt idx="5031">
                  <c:v>0.86</c:v>
                </c:pt>
                <c:pt idx="5032">
                  <c:v>0.9</c:v>
                </c:pt>
                <c:pt idx="5033">
                  <c:v>0.9</c:v>
                </c:pt>
                <c:pt idx="5034">
                  <c:v>0.9</c:v>
                </c:pt>
                <c:pt idx="5035">
                  <c:v>0.9</c:v>
                </c:pt>
                <c:pt idx="5036">
                  <c:v>0.86</c:v>
                </c:pt>
                <c:pt idx="5037">
                  <c:v>0.86</c:v>
                </c:pt>
                <c:pt idx="5038">
                  <c:v>0.82</c:v>
                </c:pt>
                <c:pt idx="5039">
                  <c:v>0.8</c:v>
                </c:pt>
                <c:pt idx="5040">
                  <c:v>0.78</c:v>
                </c:pt>
                <c:pt idx="5041">
                  <c:v>0.8</c:v>
                </c:pt>
                <c:pt idx="5042">
                  <c:v>0.8</c:v>
                </c:pt>
                <c:pt idx="5043">
                  <c:v>0.78</c:v>
                </c:pt>
                <c:pt idx="5044">
                  <c:v>0.78</c:v>
                </c:pt>
                <c:pt idx="5045">
                  <c:v>0.76</c:v>
                </c:pt>
                <c:pt idx="5046">
                  <c:v>0.76</c:v>
                </c:pt>
                <c:pt idx="5047">
                  <c:v>0.76</c:v>
                </c:pt>
                <c:pt idx="5048">
                  <c:v>0.72</c:v>
                </c:pt>
                <c:pt idx="5049">
                  <c:v>0.74</c:v>
                </c:pt>
                <c:pt idx="5050">
                  <c:v>0.74</c:v>
                </c:pt>
                <c:pt idx="5051">
                  <c:v>0.74</c:v>
                </c:pt>
                <c:pt idx="5052">
                  <c:v>0.74</c:v>
                </c:pt>
                <c:pt idx="5053">
                  <c:v>0.74</c:v>
                </c:pt>
                <c:pt idx="5054">
                  <c:v>0.76</c:v>
                </c:pt>
                <c:pt idx="5055">
                  <c:v>0.76</c:v>
                </c:pt>
                <c:pt idx="5056">
                  <c:v>0.76</c:v>
                </c:pt>
                <c:pt idx="5057">
                  <c:v>0.7</c:v>
                </c:pt>
                <c:pt idx="5058">
                  <c:v>0.68</c:v>
                </c:pt>
                <c:pt idx="5059">
                  <c:v>0.7</c:v>
                </c:pt>
                <c:pt idx="5060">
                  <c:v>0.7</c:v>
                </c:pt>
                <c:pt idx="5061">
                  <c:v>0.7</c:v>
                </c:pt>
                <c:pt idx="5062">
                  <c:v>0.7</c:v>
                </c:pt>
                <c:pt idx="5063">
                  <c:v>0.68</c:v>
                </c:pt>
                <c:pt idx="5064">
                  <c:v>0.68</c:v>
                </c:pt>
                <c:pt idx="5065">
                  <c:v>0.68</c:v>
                </c:pt>
                <c:pt idx="5066">
                  <c:v>0.68</c:v>
                </c:pt>
                <c:pt idx="5067">
                  <c:v>0.66</c:v>
                </c:pt>
                <c:pt idx="5068">
                  <c:v>0.66</c:v>
                </c:pt>
                <c:pt idx="5069">
                  <c:v>0.66</c:v>
                </c:pt>
                <c:pt idx="5070">
                  <c:v>0.68</c:v>
                </c:pt>
                <c:pt idx="5071">
                  <c:v>0.68</c:v>
                </c:pt>
                <c:pt idx="5072">
                  <c:v>0.68</c:v>
                </c:pt>
                <c:pt idx="5073">
                  <c:v>0.68</c:v>
                </c:pt>
                <c:pt idx="5074">
                  <c:v>0.7</c:v>
                </c:pt>
                <c:pt idx="5075">
                  <c:v>0.72</c:v>
                </c:pt>
                <c:pt idx="5076">
                  <c:v>0.72</c:v>
                </c:pt>
                <c:pt idx="5077">
                  <c:v>0.74</c:v>
                </c:pt>
                <c:pt idx="5078">
                  <c:v>0.76</c:v>
                </c:pt>
                <c:pt idx="5079">
                  <c:v>0.76</c:v>
                </c:pt>
                <c:pt idx="5080">
                  <c:v>0.8</c:v>
                </c:pt>
                <c:pt idx="5081">
                  <c:v>0.8</c:v>
                </c:pt>
                <c:pt idx="5082">
                  <c:v>0.76</c:v>
                </c:pt>
                <c:pt idx="5083">
                  <c:v>0.76</c:v>
                </c:pt>
                <c:pt idx="5084">
                  <c:v>0.7</c:v>
                </c:pt>
                <c:pt idx="5085">
                  <c:v>0.7</c:v>
                </c:pt>
                <c:pt idx="5086">
                  <c:v>0.7</c:v>
                </c:pt>
                <c:pt idx="5087">
                  <c:v>0.7</c:v>
                </c:pt>
                <c:pt idx="5088">
                  <c:v>0.68</c:v>
                </c:pt>
                <c:pt idx="5089">
                  <c:v>0.66</c:v>
                </c:pt>
                <c:pt idx="5090">
                  <c:v>0.66</c:v>
                </c:pt>
                <c:pt idx="5091">
                  <c:v>0.64</c:v>
                </c:pt>
                <c:pt idx="5092">
                  <c:v>0.66</c:v>
                </c:pt>
                <c:pt idx="5093">
                  <c:v>0.64</c:v>
                </c:pt>
                <c:pt idx="5094">
                  <c:v>0.64</c:v>
                </c:pt>
                <c:pt idx="5095">
                  <c:v>0.64</c:v>
                </c:pt>
                <c:pt idx="5096">
                  <c:v>0.64</c:v>
                </c:pt>
                <c:pt idx="5097">
                  <c:v>0.66</c:v>
                </c:pt>
                <c:pt idx="5098">
                  <c:v>0.7</c:v>
                </c:pt>
                <c:pt idx="5099">
                  <c:v>0.72</c:v>
                </c:pt>
                <c:pt idx="5100">
                  <c:v>0.74</c:v>
                </c:pt>
                <c:pt idx="5101">
                  <c:v>0.76</c:v>
                </c:pt>
                <c:pt idx="5102">
                  <c:v>0.76</c:v>
                </c:pt>
                <c:pt idx="5103">
                  <c:v>0.78</c:v>
                </c:pt>
                <c:pt idx="5104">
                  <c:v>0.78</c:v>
                </c:pt>
                <c:pt idx="5105">
                  <c:v>0.76</c:v>
                </c:pt>
                <c:pt idx="5106">
                  <c:v>0.8</c:v>
                </c:pt>
                <c:pt idx="5107">
                  <c:v>0.78</c:v>
                </c:pt>
                <c:pt idx="5108">
                  <c:v>0.76</c:v>
                </c:pt>
                <c:pt idx="5109">
                  <c:v>0.74</c:v>
                </c:pt>
                <c:pt idx="5110">
                  <c:v>0.72</c:v>
                </c:pt>
                <c:pt idx="5111">
                  <c:v>0.7</c:v>
                </c:pt>
                <c:pt idx="5112">
                  <c:v>0.7</c:v>
                </c:pt>
                <c:pt idx="5113">
                  <c:v>0.68</c:v>
                </c:pt>
                <c:pt idx="5114">
                  <c:v>0.66</c:v>
                </c:pt>
                <c:pt idx="5115">
                  <c:v>0.66</c:v>
                </c:pt>
                <c:pt idx="5116">
                  <c:v>0.66</c:v>
                </c:pt>
                <c:pt idx="5117">
                  <c:v>0.66</c:v>
                </c:pt>
                <c:pt idx="5118">
                  <c:v>0.66</c:v>
                </c:pt>
                <c:pt idx="5119">
                  <c:v>0.64</c:v>
                </c:pt>
                <c:pt idx="5120">
                  <c:v>0.64</c:v>
                </c:pt>
                <c:pt idx="5121">
                  <c:v>0.68</c:v>
                </c:pt>
                <c:pt idx="5122">
                  <c:v>0.68</c:v>
                </c:pt>
                <c:pt idx="5123">
                  <c:v>0.74</c:v>
                </c:pt>
                <c:pt idx="5124">
                  <c:v>0.74</c:v>
                </c:pt>
                <c:pt idx="5125">
                  <c:v>0.78</c:v>
                </c:pt>
                <c:pt idx="5126">
                  <c:v>0.8</c:v>
                </c:pt>
                <c:pt idx="5127">
                  <c:v>0.8</c:v>
                </c:pt>
                <c:pt idx="5128">
                  <c:v>0.82</c:v>
                </c:pt>
                <c:pt idx="5129">
                  <c:v>0.84</c:v>
                </c:pt>
                <c:pt idx="5130">
                  <c:v>0.74</c:v>
                </c:pt>
                <c:pt idx="5131">
                  <c:v>0.74</c:v>
                </c:pt>
                <c:pt idx="5132">
                  <c:v>0.72</c:v>
                </c:pt>
                <c:pt idx="5133">
                  <c:v>0.72</c:v>
                </c:pt>
                <c:pt idx="5134">
                  <c:v>0.72</c:v>
                </c:pt>
                <c:pt idx="5135">
                  <c:v>0.7</c:v>
                </c:pt>
                <c:pt idx="5136">
                  <c:v>0.7</c:v>
                </c:pt>
                <c:pt idx="5137">
                  <c:v>0.7</c:v>
                </c:pt>
                <c:pt idx="5138">
                  <c:v>0.7</c:v>
                </c:pt>
                <c:pt idx="5139">
                  <c:v>0.7</c:v>
                </c:pt>
                <c:pt idx="5140">
                  <c:v>0.7</c:v>
                </c:pt>
                <c:pt idx="5141">
                  <c:v>0.7</c:v>
                </c:pt>
                <c:pt idx="5142">
                  <c:v>0.7</c:v>
                </c:pt>
                <c:pt idx="5143">
                  <c:v>0.7</c:v>
                </c:pt>
                <c:pt idx="5144">
                  <c:v>0.7</c:v>
                </c:pt>
                <c:pt idx="5145">
                  <c:v>0.7</c:v>
                </c:pt>
                <c:pt idx="5146">
                  <c:v>0.72</c:v>
                </c:pt>
                <c:pt idx="5147">
                  <c:v>0.76</c:v>
                </c:pt>
                <c:pt idx="5148">
                  <c:v>0.8</c:v>
                </c:pt>
                <c:pt idx="5149">
                  <c:v>0.82</c:v>
                </c:pt>
                <c:pt idx="5150">
                  <c:v>0.9</c:v>
                </c:pt>
                <c:pt idx="5151">
                  <c:v>0.9</c:v>
                </c:pt>
                <c:pt idx="5152">
                  <c:v>0.86</c:v>
                </c:pt>
                <c:pt idx="5153">
                  <c:v>0.72</c:v>
                </c:pt>
                <c:pt idx="5154">
                  <c:v>0.72</c:v>
                </c:pt>
                <c:pt idx="5155">
                  <c:v>0.74</c:v>
                </c:pt>
                <c:pt idx="5156">
                  <c:v>0.72</c:v>
                </c:pt>
                <c:pt idx="5157">
                  <c:v>0.72</c:v>
                </c:pt>
                <c:pt idx="5158">
                  <c:v>0.72</c:v>
                </c:pt>
                <c:pt idx="5159">
                  <c:v>0.72</c:v>
                </c:pt>
                <c:pt idx="5160">
                  <c:v>0.7</c:v>
                </c:pt>
                <c:pt idx="5161">
                  <c:v>0.7</c:v>
                </c:pt>
                <c:pt idx="5162">
                  <c:v>0.7</c:v>
                </c:pt>
                <c:pt idx="5163">
                  <c:v>0.68</c:v>
                </c:pt>
                <c:pt idx="5164">
                  <c:v>0.66</c:v>
                </c:pt>
                <c:pt idx="5165">
                  <c:v>0.66</c:v>
                </c:pt>
                <c:pt idx="5166">
                  <c:v>0.66</c:v>
                </c:pt>
                <c:pt idx="5167">
                  <c:v>0.7</c:v>
                </c:pt>
                <c:pt idx="5168">
                  <c:v>0.7</c:v>
                </c:pt>
                <c:pt idx="5169">
                  <c:v>0.72</c:v>
                </c:pt>
                <c:pt idx="5170">
                  <c:v>0.74</c:v>
                </c:pt>
                <c:pt idx="5171">
                  <c:v>0.76</c:v>
                </c:pt>
                <c:pt idx="5172">
                  <c:v>0.8</c:v>
                </c:pt>
                <c:pt idx="5173">
                  <c:v>0.82</c:v>
                </c:pt>
                <c:pt idx="5174">
                  <c:v>0.82</c:v>
                </c:pt>
                <c:pt idx="5175">
                  <c:v>0.84</c:v>
                </c:pt>
                <c:pt idx="5176">
                  <c:v>0.82</c:v>
                </c:pt>
                <c:pt idx="5177">
                  <c:v>0.84</c:v>
                </c:pt>
                <c:pt idx="5178">
                  <c:v>0.86</c:v>
                </c:pt>
                <c:pt idx="5179">
                  <c:v>0.86</c:v>
                </c:pt>
                <c:pt idx="5180">
                  <c:v>0.84</c:v>
                </c:pt>
                <c:pt idx="5181">
                  <c:v>0.82</c:v>
                </c:pt>
                <c:pt idx="5182">
                  <c:v>0.8</c:v>
                </c:pt>
                <c:pt idx="5183">
                  <c:v>0.76</c:v>
                </c:pt>
                <c:pt idx="5184">
                  <c:v>0.76</c:v>
                </c:pt>
                <c:pt idx="5185">
                  <c:v>0.74</c:v>
                </c:pt>
                <c:pt idx="5186">
                  <c:v>0.72</c:v>
                </c:pt>
                <c:pt idx="5187">
                  <c:v>0.72</c:v>
                </c:pt>
                <c:pt idx="5188">
                  <c:v>0.72</c:v>
                </c:pt>
                <c:pt idx="5189">
                  <c:v>0.72</c:v>
                </c:pt>
                <c:pt idx="5190">
                  <c:v>0.7</c:v>
                </c:pt>
                <c:pt idx="5191">
                  <c:v>0.7</c:v>
                </c:pt>
                <c:pt idx="5192">
                  <c:v>0.72</c:v>
                </c:pt>
                <c:pt idx="5193">
                  <c:v>0.72</c:v>
                </c:pt>
                <c:pt idx="5194">
                  <c:v>0.74</c:v>
                </c:pt>
                <c:pt idx="5195">
                  <c:v>0.78</c:v>
                </c:pt>
                <c:pt idx="5196">
                  <c:v>0.8</c:v>
                </c:pt>
                <c:pt idx="5197">
                  <c:v>0.8</c:v>
                </c:pt>
                <c:pt idx="5198">
                  <c:v>0.82</c:v>
                </c:pt>
                <c:pt idx="5199">
                  <c:v>0.84</c:v>
                </c:pt>
                <c:pt idx="5200">
                  <c:v>0.86</c:v>
                </c:pt>
                <c:pt idx="5201">
                  <c:v>0.86</c:v>
                </c:pt>
                <c:pt idx="5202">
                  <c:v>0.86</c:v>
                </c:pt>
                <c:pt idx="5203">
                  <c:v>0.8</c:v>
                </c:pt>
                <c:pt idx="5204">
                  <c:v>0.8</c:v>
                </c:pt>
                <c:pt idx="5205">
                  <c:v>0.8</c:v>
                </c:pt>
                <c:pt idx="5206">
                  <c:v>0.8</c:v>
                </c:pt>
                <c:pt idx="5207">
                  <c:v>0.78</c:v>
                </c:pt>
                <c:pt idx="5208">
                  <c:v>0.78</c:v>
                </c:pt>
                <c:pt idx="5209">
                  <c:v>0.76</c:v>
                </c:pt>
                <c:pt idx="5210">
                  <c:v>0.74</c:v>
                </c:pt>
                <c:pt idx="5211">
                  <c:v>0.72</c:v>
                </c:pt>
                <c:pt idx="5212">
                  <c:v>0.72</c:v>
                </c:pt>
                <c:pt idx="5213">
                  <c:v>0.7</c:v>
                </c:pt>
                <c:pt idx="5214">
                  <c:v>0.7</c:v>
                </c:pt>
                <c:pt idx="5215">
                  <c:v>0.68</c:v>
                </c:pt>
                <c:pt idx="5216">
                  <c:v>0.68</c:v>
                </c:pt>
                <c:pt idx="5217">
                  <c:v>0.7</c:v>
                </c:pt>
                <c:pt idx="5218">
                  <c:v>0.74</c:v>
                </c:pt>
                <c:pt idx="5219">
                  <c:v>0.76</c:v>
                </c:pt>
                <c:pt idx="5220">
                  <c:v>0.8</c:v>
                </c:pt>
                <c:pt idx="5221">
                  <c:v>0.8</c:v>
                </c:pt>
                <c:pt idx="5222">
                  <c:v>0.82</c:v>
                </c:pt>
                <c:pt idx="5223">
                  <c:v>0.82</c:v>
                </c:pt>
                <c:pt idx="5224">
                  <c:v>0.84</c:v>
                </c:pt>
                <c:pt idx="5225">
                  <c:v>0.86</c:v>
                </c:pt>
                <c:pt idx="5226">
                  <c:v>0.86</c:v>
                </c:pt>
                <c:pt idx="5227">
                  <c:v>0.84</c:v>
                </c:pt>
                <c:pt idx="5228">
                  <c:v>0.82</c:v>
                </c:pt>
                <c:pt idx="5229">
                  <c:v>0.8</c:v>
                </c:pt>
                <c:pt idx="5230">
                  <c:v>0.76</c:v>
                </c:pt>
                <c:pt idx="5231">
                  <c:v>0.76</c:v>
                </c:pt>
                <c:pt idx="5232">
                  <c:v>0.74</c:v>
                </c:pt>
                <c:pt idx="5233">
                  <c:v>0.74</c:v>
                </c:pt>
                <c:pt idx="5234">
                  <c:v>0.7</c:v>
                </c:pt>
                <c:pt idx="5235">
                  <c:v>0.7</c:v>
                </c:pt>
                <c:pt idx="5236">
                  <c:v>0.66</c:v>
                </c:pt>
                <c:pt idx="5237">
                  <c:v>0.64</c:v>
                </c:pt>
                <c:pt idx="5238">
                  <c:v>0.64</c:v>
                </c:pt>
                <c:pt idx="5239">
                  <c:v>0.64</c:v>
                </c:pt>
                <c:pt idx="5240">
                  <c:v>0.62</c:v>
                </c:pt>
                <c:pt idx="5241">
                  <c:v>0.66</c:v>
                </c:pt>
                <c:pt idx="5242">
                  <c:v>0.7</c:v>
                </c:pt>
                <c:pt idx="5243">
                  <c:v>0.72</c:v>
                </c:pt>
                <c:pt idx="5244">
                  <c:v>0.74</c:v>
                </c:pt>
                <c:pt idx="5245">
                  <c:v>0.76</c:v>
                </c:pt>
                <c:pt idx="5246">
                  <c:v>0.78</c:v>
                </c:pt>
                <c:pt idx="5247">
                  <c:v>0.76</c:v>
                </c:pt>
                <c:pt idx="5248">
                  <c:v>0.8</c:v>
                </c:pt>
                <c:pt idx="5249">
                  <c:v>0.8</c:v>
                </c:pt>
                <c:pt idx="5250">
                  <c:v>0.8</c:v>
                </c:pt>
                <c:pt idx="5251">
                  <c:v>0.8</c:v>
                </c:pt>
                <c:pt idx="5252">
                  <c:v>0.78</c:v>
                </c:pt>
                <c:pt idx="5253">
                  <c:v>0.74</c:v>
                </c:pt>
                <c:pt idx="5254">
                  <c:v>0.72</c:v>
                </c:pt>
                <c:pt idx="5255">
                  <c:v>0.7</c:v>
                </c:pt>
                <c:pt idx="5256">
                  <c:v>0.7</c:v>
                </c:pt>
                <c:pt idx="5257">
                  <c:v>0.66</c:v>
                </c:pt>
                <c:pt idx="5258">
                  <c:v>0.64</c:v>
                </c:pt>
                <c:pt idx="5259">
                  <c:v>0.64</c:v>
                </c:pt>
                <c:pt idx="5260">
                  <c:v>0.62</c:v>
                </c:pt>
                <c:pt idx="5261">
                  <c:v>0.62</c:v>
                </c:pt>
                <c:pt idx="5262">
                  <c:v>0.62</c:v>
                </c:pt>
                <c:pt idx="5263">
                  <c:v>0.6</c:v>
                </c:pt>
                <c:pt idx="5264">
                  <c:v>0.62</c:v>
                </c:pt>
                <c:pt idx="5265">
                  <c:v>0.64</c:v>
                </c:pt>
                <c:pt idx="5266">
                  <c:v>0.68</c:v>
                </c:pt>
                <c:pt idx="5267">
                  <c:v>0.72</c:v>
                </c:pt>
                <c:pt idx="5268">
                  <c:v>0.74</c:v>
                </c:pt>
                <c:pt idx="5269">
                  <c:v>0.76</c:v>
                </c:pt>
                <c:pt idx="5270">
                  <c:v>0.8</c:v>
                </c:pt>
                <c:pt idx="5271">
                  <c:v>0.78</c:v>
                </c:pt>
                <c:pt idx="5272">
                  <c:v>0.8</c:v>
                </c:pt>
                <c:pt idx="5273">
                  <c:v>0.8</c:v>
                </c:pt>
                <c:pt idx="5274">
                  <c:v>0.82</c:v>
                </c:pt>
                <c:pt idx="5275">
                  <c:v>0.82</c:v>
                </c:pt>
                <c:pt idx="5276">
                  <c:v>0.76</c:v>
                </c:pt>
                <c:pt idx="5277">
                  <c:v>0.74</c:v>
                </c:pt>
                <c:pt idx="5278">
                  <c:v>0.72</c:v>
                </c:pt>
                <c:pt idx="5279">
                  <c:v>0.7</c:v>
                </c:pt>
                <c:pt idx="5280">
                  <c:v>0.68</c:v>
                </c:pt>
                <c:pt idx="5281">
                  <c:v>0.68</c:v>
                </c:pt>
                <c:pt idx="5282">
                  <c:v>0.68</c:v>
                </c:pt>
                <c:pt idx="5283">
                  <c:v>0.68</c:v>
                </c:pt>
                <c:pt idx="5284">
                  <c:v>0.68</c:v>
                </c:pt>
                <c:pt idx="5285">
                  <c:v>0.66</c:v>
                </c:pt>
                <c:pt idx="5286">
                  <c:v>0.64</c:v>
                </c:pt>
                <c:pt idx="5287">
                  <c:v>0.64</c:v>
                </c:pt>
                <c:pt idx="5288">
                  <c:v>0.64</c:v>
                </c:pt>
                <c:pt idx="5289">
                  <c:v>0.66</c:v>
                </c:pt>
                <c:pt idx="5290">
                  <c:v>0.7</c:v>
                </c:pt>
                <c:pt idx="5291">
                  <c:v>0.7</c:v>
                </c:pt>
                <c:pt idx="5292">
                  <c:v>0.72</c:v>
                </c:pt>
                <c:pt idx="5293">
                  <c:v>0.74</c:v>
                </c:pt>
                <c:pt idx="5294">
                  <c:v>0.66</c:v>
                </c:pt>
                <c:pt idx="5295">
                  <c:v>0.74</c:v>
                </c:pt>
                <c:pt idx="5296">
                  <c:v>0.74</c:v>
                </c:pt>
                <c:pt idx="5297">
                  <c:v>0.68</c:v>
                </c:pt>
                <c:pt idx="5298">
                  <c:v>0.7</c:v>
                </c:pt>
                <c:pt idx="5299">
                  <c:v>0.72</c:v>
                </c:pt>
                <c:pt idx="5300">
                  <c:v>0.7</c:v>
                </c:pt>
                <c:pt idx="5301">
                  <c:v>0.68</c:v>
                </c:pt>
                <c:pt idx="5302">
                  <c:v>0.68</c:v>
                </c:pt>
                <c:pt idx="5303">
                  <c:v>0.68</c:v>
                </c:pt>
                <c:pt idx="5304">
                  <c:v>0.68</c:v>
                </c:pt>
                <c:pt idx="5305">
                  <c:v>0.66</c:v>
                </c:pt>
                <c:pt idx="5306">
                  <c:v>0.66</c:v>
                </c:pt>
                <c:pt idx="5307">
                  <c:v>0.64</c:v>
                </c:pt>
                <c:pt idx="5308">
                  <c:v>0.64</c:v>
                </c:pt>
                <c:pt idx="5309">
                  <c:v>0.64</c:v>
                </c:pt>
                <c:pt idx="5310">
                  <c:v>0.64</c:v>
                </c:pt>
                <c:pt idx="5311">
                  <c:v>0.64</c:v>
                </c:pt>
                <c:pt idx="5312">
                  <c:v>0.64</c:v>
                </c:pt>
                <c:pt idx="5313">
                  <c:v>0.66</c:v>
                </c:pt>
                <c:pt idx="5314">
                  <c:v>0.66</c:v>
                </c:pt>
                <c:pt idx="5315">
                  <c:v>0.66</c:v>
                </c:pt>
                <c:pt idx="5316">
                  <c:v>0.7</c:v>
                </c:pt>
                <c:pt idx="5317">
                  <c:v>0.7</c:v>
                </c:pt>
                <c:pt idx="5318">
                  <c:v>0.7</c:v>
                </c:pt>
                <c:pt idx="5319">
                  <c:v>0.72</c:v>
                </c:pt>
                <c:pt idx="5320">
                  <c:v>0.74</c:v>
                </c:pt>
                <c:pt idx="5321">
                  <c:v>0.74</c:v>
                </c:pt>
                <c:pt idx="5322">
                  <c:v>0.74</c:v>
                </c:pt>
                <c:pt idx="5323">
                  <c:v>0.76</c:v>
                </c:pt>
                <c:pt idx="5324">
                  <c:v>0.74</c:v>
                </c:pt>
                <c:pt idx="5325">
                  <c:v>0.72</c:v>
                </c:pt>
                <c:pt idx="5326">
                  <c:v>0.7</c:v>
                </c:pt>
                <c:pt idx="5327">
                  <c:v>0.6</c:v>
                </c:pt>
                <c:pt idx="5328">
                  <c:v>0.6</c:v>
                </c:pt>
                <c:pt idx="5329">
                  <c:v>0.6</c:v>
                </c:pt>
                <c:pt idx="5330">
                  <c:v>0.6</c:v>
                </c:pt>
                <c:pt idx="5331">
                  <c:v>0.6</c:v>
                </c:pt>
                <c:pt idx="5332">
                  <c:v>0.6</c:v>
                </c:pt>
                <c:pt idx="5333">
                  <c:v>0.6</c:v>
                </c:pt>
                <c:pt idx="5334">
                  <c:v>0.6</c:v>
                </c:pt>
                <c:pt idx="5335">
                  <c:v>0.6</c:v>
                </c:pt>
                <c:pt idx="5336">
                  <c:v>0.6</c:v>
                </c:pt>
                <c:pt idx="5337">
                  <c:v>0.6</c:v>
                </c:pt>
                <c:pt idx="5338">
                  <c:v>0.64</c:v>
                </c:pt>
                <c:pt idx="5339">
                  <c:v>0.64</c:v>
                </c:pt>
                <c:pt idx="5340">
                  <c:v>0.68</c:v>
                </c:pt>
                <c:pt idx="5341">
                  <c:v>0.72</c:v>
                </c:pt>
                <c:pt idx="5342">
                  <c:v>0.74</c:v>
                </c:pt>
                <c:pt idx="5343">
                  <c:v>0.78</c:v>
                </c:pt>
                <c:pt idx="5344">
                  <c:v>0.74</c:v>
                </c:pt>
                <c:pt idx="5345">
                  <c:v>0.74</c:v>
                </c:pt>
                <c:pt idx="5346">
                  <c:v>0.74</c:v>
                </c:pt>
                <c:pt idx="5347">
                  <c:v>0.74</c:v>
                </c:pt>
                <c:pt idx="5348">
                  <c:v>0.7</c:v>
                </c:pt>
                <c:pt idx="5349">
                  <c:v>0.7</c:v>
                </c:pt>
                <c:pt idx="5350">
                  <c:v>0.66</c:v>
                </c:pt>
                <c:pt idx="5351">
                  <c:v>0.66</c:v>
                </c:pt>
                <c:pt idx="5352">
                  <c:v>0.66</c:v>
                </c:pt>
                <c:pt idx="5353">
                  <c:v>0.64</c:v>
                </c:pt>
                <c:pt idx="5354">
                  <c:v>0.64</c:v>
                </c:pt>
                <c:pt idx="5355">
                  <c:v>0.64</c:v>
                </c:pt>
                <c:pt idx="5356">
                  <c:v>0.62</c:v>
                </c:pt>
                <c:pt idx="5357">
                  <c:v>0.62</c:v>
                </c:pt>
                <c:pt idx="5358">
                  <c:v>0.64</c:v>
                </c:pt>
                <c:pt idx="5359">
                  <c:v>0.62</c:v>
                </c:pt>
                <c:pt idx="5360">
                  <c:v>0.62</c:v>
                </c:pt>
                <c:pt idx="5361">
                  <c:v>0.64</c:v>
                </c:pt>
                <c:pt idx="5362">
                  <c:v>0.7</c:v>
                </c:pt>
                <c:pt idx="5363">
                  <c:v>0.68</c:v>
                </c:pt>
                <c:pt idx="5364">
                  <c:v>0.7</c:v>
                </c:pt>
                <c:pt idx="5365">
                  <c:v>0.74</c:v>
                </c:pt>
                <c:pt idx="5366">
                  <c:v>0.76</c:v>
                </c:pt>
                <c:pt idx="5367">
                  <c:v>0.76</c:v>
                </c:pt>
                <c:pt idx="5368">
                  <c:v>0.76</c:v>
                </c:pt>
                <c:pt idx="5369">
                  <c:v>0.8</c:v>
                </c:pt>
                <c:pt idx="5370">
                  <c:v>0.8</c:v>
                </c:pt>
                <c:pt idx="5371">
                  <c:v>0.76</c:v>
                </c:pt>
                <c:pt idx="5372">
                  <c:v>0.76</c:v>
                </c:pt>
                <c:pt idx="5373">
                  <c:v>0.74</c:v>
                </c:pt>
                <c:pt idx="5374">
                  <c:v>0.74</c:v>
                </c:pt>
                <c:pt idx="5375">
                  <c:v>0.72</c:v>
                </c:pt>
                <c:pt idx="5376">
                  <c:v>0.7</c:v>
                </c:pt>
                <c:pt idx="5377">
                  <c:v>0.66</c:v>
                </c:pt>
                <c:pt idx="5378">
                  <c:v>0.66</c:v>
                </c:pt>
                <c:pt idx="5379">
                  <c:v>0.64</c:v>
                </c:pt>
                <c:pt idx="5380">
                  <c:v>0.66</c:v>
                </c:pt>
                <c:pt idx="5381">
                  <c:v>0.64</c:v>
                </c:pt>
                <c:pt idx="5382">
                  <c:v>0.64</c:v>
                </c:pt>
                <c:pt idx="5383">
                  <c:v>0.64</c:v>
                </c:pt>
                <c:pt idx="5384">
                  <c:v>0.62</c:v>
                </c:pt>
                <c:pt idx="5385">
                  <c:v>0.66</c:v>
                </c:pt>
                <c:pt idx="5386">
                  <c:v>0.7</c:v>
                </c:pt>
                <c:pt idx="5387">
                  <c:v>0.74</c:v>
                </c:pt>
                <c:pt idx="5388">
                  <c:v>0.76</c:v>
                </c:pt>
                <c:pt idx="5389">
                  <c:v>0.78</c:v>
                </c:pt>
                <c:pt idx="5390">
                  <c:v>0.8</c:v>
                </c:pt>
                <c:pt idx="5391">
                  <c:v>0.8</c:v>
                </c:pt>
                <c:pt idx="5392">
                  <c:v>0.82</c:v>
                </c:pt>
                <c:pt idx="5393">
                  <c:v>0.8</c:v>
                </c:pt>
                <c:pt idx="5394">
                  <c:v>0.82</c:v>
                </c:pt>
                <c:pt idx="5395">
                  <c:v>0.8</c:v>
                </c:pt>
                <c:pt idx="5396">
                  <c:v>0.76</c:v>
                </c:pt>
                <c:pt idx="5397">
                  <c:v>0.76</c:v>
                </c:pt>
                <c:pt idx="5398">
                  <c:v>0.74</c:v>
                </c:pt>
                <c:pt idx="5399">
                  <c:v>0.72</c:v>
                </c:pt>
                <c:pt idx="5400">
                  <c:v>0.7</c:v>
                </c:pt>
                <c:pt idx="5401">
                  <c:v>0.7</c:v>
                </c:pt>
                <c:pt idx="5402">
                  <c:v>0.68</c:v>
                </c:pt>
                <c:pt idx="5403">
                  <c:v>0.66</c:v>
                </c:pt>
                <c:pt idx="5404">
                  <c:v>0.66</c:v>
                </c:pt>
                <c:pt idx="5405">
                  <c:v>0.66</c:v>
                </c:pt>
                <c:pt idx="5406">
                  <c:v>0.64</c:v>
                </c:pt>
                <c:pt idx="5407">
                  <c:v>0.64</c:v>
                </c:pt>
                <c:pt idx="5408">
                  <c:v>0.64</c:v>
                </c:pt>
                <c:pt idx="5409">
                  <c:v>0.64</c:v>
                </c:pt>
                <c:pt idx="5410">
                  <c:v>0.66</c:v>
                </c:pt>
                <c:pt idx="5411">
                  <c:v>0.72</c:v>
                </c:pt>
                <c:pt idx="5412">
                  <c:v>0.74</c:v>
                </c:pt>
                <c:pt idx="5413">
                  <c:v>0.76</c:v>
                </c:pt>
                <c:pt idx="5414">
                  <c:v>0.8</c:v>
                </c:pt>
                <c:pt idx="5415">
                  <c:v>0.8</c:v>
                </c:pt>
                <c:pt idx="5416">
                  <c:v>0.82</c:v>
                </c:pt>
                <c:pt idx="5417">
                  <c:v>0.8</c:v>
                </c:pt>
                <c:pt idx="5418">
                  <c:v>0.8</c:v>
                </c:pt>
                <c:pt idx="5419">
                  <c:v>0.8</c:v>
                </c:pt>
                <c:pt idx="5420">
                  <c:v>0.76</c:v>
                </c:pt>
                <c:pt idx="5421">
                  <c:v>0.66</c:v>
                </c:pt>
                <c:pt idx="5422">
                  <c:v>0.66</c:v>
                </c:pt>
                <c:pt idx="5423">
                  <c:v>0.68</c:v>
                </c:pt>
                <c:pt idx="5424">
                  <c:v>0.7</c:v>
                </c:pt>
                <c:pt idx="5425">
                  <c:v>0.7</c:v>
                </c:pt>
                <c:pt idx="5426">
                  <c:v>0.68</c:v>
                </c:pt>
                <c:pt idx="5427">
                  <c:v>0.64</c:v>
                </c:pt>
                <c:pt idx="5428">
                  <c:v>0.64</c:v>
                </c:pt>
                <c:pt idx="5429">
                  <c:v>0.64</c:v>
                </c:pt>
                <c:pt idx="5430">
                  <c:v>0.64</c:v>
                </c:pt>
                <c:pt idx="5431">
                  <c:v>0.64</c:v>
                </c:pt>
                <c:pt idx="5432">
                  <c:v>0.64</c:v>
                </c:pt>
                <c:pt idx="5433">
                  <c:v>0.66</c:v>
                </c:pt>
                <c:pt idx="5434">
                  <c:v>0.66</c:v>
                </c:pt>
                <c:pt idx="5435">
                  <c:v>0.7</c:v>
                </c:pt>
                <c:pt idx="5436">
                  <c:v>0.72</c:v>
                </c:pt>
                <c:pt idx="5437">
                  <c:v>0.72</c:v>
                </c:pt>
                <c:pt idx="5438">
                  <c:v>0.74</c:v>
                </c:pt>
                <c:pt idx="5439">
                  <c:v>0.76</c:v>
                </c:pt>
                <c:pt idx="5440">
                  <c:v>0.78</c:v>
                </c:pt>
                <c:pt idx="5441">
                  <c:v>0.8</c:v>
                </c:pt>
                <c:pt idx="5442">
                  <c:v>0.8</c:v>
                </c:pt>
                <c:pt idx="5443">
                  <c:v>0.76</c:v>
                </c:pt>
                <c:pt idx="5444">
                  <c:v>0.76</c:v>
                </c:pt>
                <c:pt idx="5445">
                  <c:v>0.62</c:v>
                </c:pt>
                <c:pt idx="5446">
                  <c:v>0.62</c:v>
                </c:pt>
                <c:pt idx="5447">
                  <c:v>0.62</c:v>
                </c:pt>
                <c:pt idx="5448">
                  <c:v>0.6</c:v>
                </c:pt>
                <c:pt idx="5449">
                  <c:v>0.6</c:v>
                </c:pt>
                <c:pt idx="5450">
                  <c:v>0.6</c:v>
                </c:pt>
                <c:pt idx="5451">
                  <c:v>0.62</c:v>
                </c:pt>
                <c:pt idx="5452">
                  <c:v>0.62</c:v>
                </c:pt>
                <c:pt idx="5453">
                  <c:v>0.62</c:v>
                </c:pt>
                <c:pt idx="5454">
                  <c:v>0.6</c:v>
                </c:pt>
                <c:pt idx="5455">
                  <c:v>0.6</c:v>
                </c:pt>
                <c:pt idx="5456">
                  <c:v>0.6</c:v>
                </c:pt>
                <c:pt idx="5457">
                  <c:v>0.62</c:v>
                </c:pt>
                <c:pt idx="5458">
                  <c:v>0.66</c:v>
                </c:pt>
                <c:pt idx="5459">
                  <c:v>0.7</c:v>
                </c:pt>
                <c:pt idx="5460">
                  <c:v>0.72</c:v>
                </c:pt>
                <c:pt idx="5461">
                  <c:v>0.72</c:v>
                </c:pt>
                <c:pt idx="5462">
                  <c:v>0.74</c:v>
                </c:pt>
                <c:pt idx="5463">
                  <c:v>0.76</c:v>
                </c:pt>
                <c:pt idx="5464">
                  <c:v>0.8</c:v>
                </c:pt>
                <c:pt idx="5465">
                  <c:v>0.8</c:v>
                </c:pt>
                <c:pt idx="5466">
                  <c:v>0.8</c:v>
                </c:pt>
                <c:pt idx="5467">
                  <c:v>0.8</c:v>
                </c:pt>
                <c:pt idx="5468">
                  <c:v>0.76</c:v>
                </c:pt>
                <c:pt idx="5469">
                  <c:v>0.74</c:v>
                </c:pt>
                <c:pt idx="5470">
                  <c:v>0.74</c:v>
                </c:pt>
                <c:pt idx="5471">
                  <c:v>0.72</c:v>
                </c:pt>
                <c:pt idx="5472">
                  <c:v>0.7</c:v>
                </c:pt>
                <c:pt idx="5473">
                  <c:v>0.7</c:v>
                </c:pt>
                <c:pt idx="5474">
                  <c:v>0.7</c:v>
                </c:pt>
                <c:pt idx="5475">
                  <c:v>0.68</c:v>
                </c:pt>
                <c:pt idx="5476">
                  <c:v>0.68</c:v>
                </c:pt>
                <c:pt idx="5477">
                  <c:v>0.66</c:v>
                </c:pt>
                <c:pt idx="5478">
                  <c:v>0.68</c:v>
                </c:pt>
                <c:pt idx="5479">
                  <c:v>0.66</c:v>
                </c:pt>
                <c:pt idx="5480">
                  <c:v>0.66</c:v>
                </c:pt>
                <c:pt idx="5481">
                  <c:v>0.68</c:v>
                </c:pt>
                <c:pt idx="5482">
                  <c:v>0.7</c:v>
                </c:pt>
                <c:pt idx="5483">
                  <c:v>0.72</c:v>
                </c:pt>
                <c:pt idx="5484">
                  <c:v>0.74</c:v>
                </c:pt>
                <c:pt idx="5485">
                  <c:v>0.8</c:v>
                </c:pt>
                <c:pt idx="5486">
                  <c:v>0.82</c:v>
                </c:pt>
                <c:pt idx="5487">
                  <c:v>0.8</c:v>
                </c:pt>
                <c:pt idx="5488">
                  <c:v>0.7</c:v>
                </c:pt>
                <c:pt idx="5489">
                  <c:v>0.7</c:v>
                </c:pt>
                <c:pt idx="5490">
                  <c:v>0.72</c:v>
                </c:pt>
                <c:pt idx="5491">
                  <c:v>0.72</c:v>
                </c:pt>
                <c:pt idx="5492">
                  <c:v>0.72</c:v>
                </c:pt>
                <c:pt idx="5493">
                  <c:v>0.72</c:v>
                </c:pt>
                <c:pt idx="5494">
                  <c:v>0.7</c:v>
                </c:pt>
                <c:pt idx="5495">
                  <c:v>0.7</c:v>
                </c:pt>
                <c:pt idx="5496">
                  <c:v>0.7</c:v>
                </c:pt>
                <c:pt idx="5497">
                  <c:v>0.7</c:v>
                </c:pt>
                <c:pt idx="5498">
                  <c:v>0.68</c:v>
                </c:pt>
                <c:pt idx="5499">
                  <c:v>0.68</c:v>
                </c:pt>
                <c:pt idx="5500">
                  <c:v>0.7</c:v>
                </c:pt>
                <c:pt idx="5501">
                  <c:v>0.7</c:v>
                </c:pt>
                <c:pt idx="5502">
                  <c:v>0.68</c:v>
                </c:pt>
                <c:pt idx="5503">
                  <c:v>0.66</c:v>
                </c:pt>
                <c:pt idx="5504">
                  <c:v>0.66</c:v>
                </c:pt>
                <c:pt idx="5505">
                  <c:v>0.66</c:v>
                </c:pt>
                <c:pt idx="5506">
                  <c:v>0.66</c:v>
                </c:pt>
                <c:pt idx="5507">
                  <c:v>0.68</c:v>
                </c:pt>
                <c:pt idx="5508">
                  <c:v>0.7</c:v>
                </c:pt>
                <c:pt idx="5509">
                  <c:v>0.72</c:v>
                </c:pt>
                <c:pt idx="5510">
                  <c:v>0.74</c:v>
                </c:pt>
                <c:pt idx="5511">
                  <c:v>0.74</c:v>
                </c:pt>
                <c:pt idx="5512">
                  <c:v>0.74</c:v>
                </c:pt>
                <c:pt idx="5513">
                  <c:v>0.74</c:v>
                </c:pt>
                <c:pt idx="5514">
                  <c:v>0.74</c:v>
                </c:pt>
                <c:pt idx="5515">
                  <c:v>0.74</c:v>
                </c:pt>
                <c:pt idx="5516">
                  <c:v>0.72</c:v>
                </c:pt>
                <c:pt idx="5517">
                  <c:v>0.7</c:v>
                </c:pt>
                <c:pt idx="5518">
                  <c:v>0.66</c:v>
                </c:pt>
                <c:pt idx="5519">
                  <c:v>0.64</c:v>
                </c:pt>
                <c:pt idx="5520">
                  <c:v>0.64</c:v>
                </c:pt>
                <c:pt idx="5521">
                  <c:v>0.62</c:v>
                </c:pt>
                <c:pt idx="5522">
                  <c:v>0.6</c:v>
                </c:pt>
                <c:pt idx="5523">
                  <c:v>0.57999999999999996</c:v>
                </c:pt>
                <c:pt idx="5524">
                  <c:v>0.56000000000000005</c:v>
                </c:pt>
                <c:pt idx="5525">
                  <c:v>0.56000000000000005</c:v>
                </c:pt>
                <c:pt idx="5526">
                  <c:v>0.54</c:v>
                </c:pt>
                <c:pt idx="5527">
                  <c:v>0.54</c:v>
                </c:pt>
                <c:pt idx="5528">
                  <c:v>0.54</c:v>
                </c:pt>
                <c:pt idx="5529">
                  <c:v>0.6</c:v>
                </c:pt>
                <c:pt idx="5530">
                  <c:v>0.62</c:v>
                </c:pt>
                <c:pt idx="5531">
                  <c:v>0.66</c:v>
                </c:pt>
                <c:pt idx="5532">
                  <c:v>0.7</c:v>
                </c:pt>
                <c:pt idx="5533">
                  <c:v>0.7</c:v>
                </c:pt>
                <c:pt idx="5534">
                  <c:v>0.7</c:v>
                </c:pt>
                <c:pt idx="5535">
                  <c:v>0.72</c:v>
                </c:pt>
                <c:pt idx="5536">
                  <c:v>0.72</c:v>
                </c:pt>
                <c:pt idx="5537">
                  <c:v>0.72</c:v>
                </c:pt>
                <c:pt idx="5538">
                  <c:v>0.72</c:v>
                </c:pt>
                <c:pt idx="5539">
                  <c:v>0.72</c:v>
                </c:pt>
                <c:pt idx="5540">
                  <c:v>0.72</c:v>
                </c:pt>
                <c:pt idx="5541">
                  <c:v>0.66</c:v>
                </c:pt>
                <c:pt idx="5542">
                  <c:v>0.64</c:v>
                </c:pt>
                <c:pt idx="5543">
                  <c:v>0.62</c:v>
                </c:pt>
                <c:pt idx="5544">
                  <c:v>0.62</c:v>
                </c:pt>
                <c:pt idx="5545">
                  <c:v>0.62</c:v>
                </c:pt>
                <c:pt idx="5546">
                  <c:v>0.62</c:v>
                </c:pt>
                <c:pt idx="5547">
                  <c:v>0.6</c:v>
                </c:pt>
                <c:pt idx="5548">
                  <c:v>0.57999999999999996</c:v>
                </c:pt>
                <c:pt idx="5549">
                  <c:v>0.57999999999999996</c:v>
                </c:pt>
                <c:pt idx="5550">
                  <c:v>0.56000000000000005</c:v>
                </c:pt>
                <c:pt idx="5551">
                  <c:v>0.56000000000000005</c:v>
                </c:pt>
                <c:pt idx="5552">
                  <c:v>0.56000000000000005</c:v>
                </c:pt>
                <c:pt idx="5553">
                  <c:v>0.6</c:v>
                </c:pt>
                <c:pt idx="5554">
                  <c:v>0.62</c:v>
                </c:pt>
                <c:pt idx="5555">
                  <c:v>0.64</c:v>
                </c:pt>
                <c:pt idx="5556">
                  <c:v>0.7</c:v>
                </c:pt>
                <c:pt idx="5557">
                  <c:v>0.72</c:v>
                </c:pt>
                <c:pt idx="5558">
                  <c:v>0.74</c:v>
                </c:pt>
                <c:pt idx="5559">
                  <c:v>0.76</c:v>
                </c:pt>
                <c:pt idx="5560">
                  <c:v>0.76</c:v>
                </c:pt>
                <c:pt idx="5561">
                  <c:v>0.76</c:v>
                </c:pt>
                <c:pt idx="5562">
                  <c:v>0.76</c:v>
                </c:pt>
                <c:pt idx="5563">
                  <c:v>0.76</c:v>
                </c:pt>
                <c:pt idx="5564">
                  <c:v>0.74</c:v>
                </c:pt>
                <c:pt idx="5565">
                  <c:v>0.74</c:v>
                </c:pt>
                <c:pt idx="5566">
                  <c:v>0.72</c:v>
                </c:pt>
                <c:pt idx="5567">
                  <c:v>0.7</c:v>
                </c:pt>
                <c:pt idx="5568">
                  <c:v>0.7</c:v>
                </c:pt>
                <c:pt idx="5569">
                  <c:v>0.68</c:v>
                </c:pt>
                <c:pt idx="5570">
                  <c:v>0.68</c:v>
                </c:pt>
                <c:pt idx="5571">
                  <c:v>0.68</c:v>
                </c:pt>
                <c:pt idx="5572">
                  <c:v>0.68</c:v>
                </c:pt>
                <c:pt idx="5573">
                  <c:v>0.66</c:v>
                </c:pt>
                <c:pt idx="5574">
                  <c:v>0.66</c:v>
                </c:pt>
                <c:pt idx="5575">
                  <c:v>0.66</c:v>
                </c:pt>
                <c:pt idx="5576">
                  <c:v>0.66</c:v>
                </c:pt>
                <c:pt idx="5577">
                  <c:v>0.68</c:v>
                </c:pt>
                <c:pt idx="5578">
                  <c:v>0.7</c:v>
                </c:pt>
                <c:pt idx="5579">
                  <c:v>0.72</c:v>
                </c:pt>
                <c:pt idx="5580">
                  <c:v>0.74</c:v>
                </c:pt>
                <c:pt idx="5581">
                  <c:v>0.7</c:v>
                </c:pt>
                <c:pt idx="5582">
                  <c:v>0.7</c:v>
                </c:pt>
                <c:pt idx="5583">
                  <c:v>0.7</c:v>
                </c:pt>
                <c:pt idx="5584">
                  <c:v>0.72</c:v>
                </c:pt>
                <c:pt idx="5585">
                  <c:v>0.74</c:v>
                </c:pt>
                <c:pt idx="5586">
                  <c:v>0.72</c:v>
                </c:pt>
                <c:pt idx="5587">
                  <c:v>0.72</c:v>
                </c:pt>
                <c:pt idx="5588">
                  <c:v>0.72</c:v>
                </c:pt>
                <c:pt idx="5589">
                  <c:v>0.66</c:v>
                </c:pt>
                <c:pt idx="5590">
                  <c:v>0.64</c:v>
                </c:pt>
                <c:pt idx="5591">
                  <c:v>0.64</c:v>
                </c:pt>
                <c:pt idx="5592">
                  <c:v>0.62</c:v>
                </c:pt>
                <c:pt idx="5593">
                  <c:v>0.62</c:v>
                </c:pt>
                <c:pt idx="5594">
                  <c:v>0.62</c:v>
                </c:pt>
                <c:pt idx="5595">
                  <c:v>0.62</c:v>
                </c:pt>
                <c:pt idx="5596">
                  <c:v>0.62</c:v>
                </c:pt>
                <c:pt idx="5597">
                  <c:v>0.6</c:v>
                </c:pt>
                <c:pt idx="5598">
                  <c:v>0.62</c:v>
                </c:pt>
                <c:pt idx="5599">
                  <c:v>0.62</c:v>
                </c:pt>
                <c:pt idx="5600">
                  <c:v>0.62</c:v>
                </c:pt>
                <c:pt idx="5601">
                  <c:v>0.64</c:v>
                </c:pt>
                <c:pt idx="5602">
                  <c:v>0.66</c:v>
                </c:pt>
                <c:pt idx="5603">
                  <c:v>0.7</c:v>
                </c:pt>
                <c:pt idx="5604">
                  <c:v>0.74</c:v>
                </c:pt>
                <c:pt idx="5605">
                  <c:v>0.76</c:v>
                </c:pt>
                <c:pt idx="5606">
                  <c:v>0.76</c:v>
                </c:pt>
                <c:pt idx="5607">
                  <c:v>0.78</c:v>
                </c:pt>
                <c:pt idx="5608">
                  <c:v>0.8</c:v>
                </c:pt>
                <c:pt idx="5609">
                  <c:v>0.8</c:v>
                </c:pt>
                <c:pt idx="5610">
                  <c:v>0.78</c:v>
                </c:pt>
                <c:pt idx="5611">
                  <c:v>0.74</c:v>
                </c:pt>
                <c:pt idx="5612">
                  <c:v>0.74</c:v>
                </c:pt>
                <c:pt idx="5613">
                  <c:v>0.72</c:v>
                </c:pt>
                <c:pt idx="5614">
                  <c:v>0.72</c:v>
                </c:pt>
                <c:pt idx="5615">
                  <c:v>0.72</c:v>
                </c:pt>
                <c:pt idx="5616">
                  <c:v>0.72</c:v>
                </c:pt>
                <c:pt idx="5617">
                  <c:v>0.7</c:v>
                </c:pt>
                <c:pt idx="5618">
                  <c:v>0.7</c:v>
                </c:pt>
                <c:pt idx="5619">
                  <c:v>0.7</c:v>
                </c:pt>
                <c:pt idx="5620">
                  <c:v>0.7</c:v>
                </c:pt>
                <c:pt idx="5621">
                  <c:v>0.7</c:v>
                </c:pt>
                <c:pt idx="5622">
                  <c:v>0.7</c:v>
                </c:pt>
                <c:pt idx="5623">
                  <c:v>0.7</c:v>
                </c:pt>
                <c:pt idx="5624">
                  <c:v>0.7</c:v>
                </c:pt>
                <c:pt idx="5625">
                  <c:v>0.7</c:v>
                </c:pt>
                <c:pt idx="5626">
                  <c:v>0.7</c:v>
                </c:pt>
                <c:pt idx="5627">
                  <c:v>0.7</c:v>
                </c:pt>
                <c:pt idx="5628">
                  <c:v>0.7</c:v>
                </c:pt>
                <c:pt idx="5629">
                  <c:v>0.66</c:v>
                </c:pt>
                <c:pt idx="5630">
                  <c:v>0.66</c:v>
                </c:pt>
                <c:pt idx="5631">
                  <c:v>0.66</c:v>
                </c:pt>
                <c:pt idx="5632">
                  <c:v>0.64</c:v>
                </c:pt>
                <c:pt idx="5633">
                  <c:v>0.64</c:v>
                </c:pt>
                <c:pt idx="5634">
                  <c:v>0.64</c:v>
                </c:pt>
                <c:pt idx="5635">
                  <c:v>0.64</c:v>
                </c:pt>
                <c:pt idx="5636">
                  <c:v>0.62</c:v>
                </c:pt>
                <c:pt idx="5637">
                  <c:v>0.62</c:v>
                </c:pt>
                <c:pt idx="5638">
                  <c:v>0.66</c:v>
                </c:pt>
                <c:pt idx="5639">
                  <c:v>0.7</c:v>
                </c:pt>
                <c:pt idx="5640">
                  <c:v>0.7</c:v>
                </c:pt>
                <c:pt idx="5641">
                  <c:v>0.74</c:v>
                </c:pt>
                <c:pt idx="5642">
                  <c:v>0.76</c:v>
                </c:pt>
                <c:pt idx="5643">
                  <c:v>0.78</c:v>
                </c:pt>
                <c:pt idx="5644">
                  <c:v>0.78</c:v>
                </c:pt>
                <c:pt idx="5645">
                  <c:v>0.8</c:v>
                </c:pt>
                <c:pt idx="5646">
                  <c:v>0.76</c:v>
                </c:pt>
                <c:pt idx="5647">
                  <c:v>0.74</c:v>
                </c:pt>
                <c:pt idx="5648">
                  <c:v>0.72</c:v>
                </c:pt>
                <c:pt idx="5649">
                  <c:v>0.72</c:v>
                </c:pt>
                <c:pt idx="5650">
                  <c:v>0.66</c:v>
                </c:pt>
                <c:pt idx="5651">
                  <c:v>0.64</c:v>
                </c:pt>
                <c:pt idx="5652">
                  <c:v>0.62</c:v>
                </c:pt>
                <c:pt idx="5653">
                  <c:v>0.62</c:v>
                </c:pt>
                <c:pt idx="5654">
                  <c:v>0.6</c:v>
                </c:pt>
                <c:pt idx="5655">
                  <c:v>0.6</c:v>
                </c:pt>
                <c:pt idx="5656">
                  <c:v>0.6</c:v>
                </c:pt>
                <c:pt idx="5657">
                  <c:v>0.56000000000000005</c:v>
                </c:pt>
                <c:pt idx="5658">
                  <c:v>0.56000000000000005</c:v>
                </c:pt>
                <c:pt idx="5659">
                  <c:v>0.56000000000000005</c:v>
                </c:pt>
                <c:pt idx="5660">
                  <c:v>0.6</c:v>
                </c:pt>
                <c:pt idx="5661">
                  <c:v>0.62</c:v>
                </c:pt>
                <c:pt idx="5662">
                  <c:v>0.62</c:v>
                </c:pt>
                <c:pt idx="5663">
                  <c:v>0.66</c:v>
                </c:pt>
                <c:pt idx="5664">
                  <c:v>0.66</c:v>
                </c:pt>
                <c:pt idx="5665">
                  <c:v>0.68</c:v>
                </c:pt>
                <c:pt idx="5666">
                  <c:v>0.7</c:v>
                </c:pt>
                <c:pt idx="5667">
                  <c:v>0.7</c:v>
                </c:pt>
                <c:pt idx="5668">
                  <c:v>0.7</c:v>
                </c:pt>
                <c:pt idx="5669">
                  <c:v>0.72</c:v>
                </c:pt>
                <c:pt idx="5670">
                  <c:v>0.7</c:v>
                </c:pt>
                <c:pt idx="5671">
                  <c:v>0.66</c:v>
                </c:pt>
                <c:pt idx="5672">
                  <c:v>0.66</c:v>
                </c:pt>
                <c:pt idx="5673">
                  <c:v>0.64</c:v>
                </c:pt>
                <c:pt idx="5674">
                  <c:v>0.64</c:v>
                </c:pt>
                <c:pt idx="5675">
                  <c:v>0.62</c:v>
                </c:pt>
                <c:pt idx="5676">
                  <c:v>0.6</c:v>
                </c:pt>
                <c:pt idx="5677">
                  <c:v>0.56000000000000005</c:v>
                </c:pt>
                <c:pt idx="5678">
                  <c:v>0.56000000000000005</c:v>
                </c:pt>
                <c:pt idx="5679">
                  <c:v>0.54</c:v>
                </c:pt>
                <c:pt idx="5680">
                  <c:v>0.54</c:v>
                </c:pt>
                <c:pt idx="5681">
                  <c:v>0.52</c:v>
                </c:pt>
                <c:pt idx="5682">
                  <c:v>0.52</c:v>
                </c:pt>
                <c:pt idx="5683">
                  <c:v>0.54</c:v>
                </c:pt>
                <c:pt idx="5684">
                  <c:v>0.56000000000000005</c:v>
                </c:pt>
                <c:pt idx="5685">
                  <c:v>0.62</c:v>
                </c:pt>
                <c:pt idx="5686">
                  <c:v>0.66</c:v>
                </c:pt>
                <c:pt idx="5687">
                  <c:v>0.7</c:v>
                </c:pt>
                <c:pt idx="5688">
                  <c:v>0.72</c:v>
                </c:pt>
                <c:pt idx="5689">
                  <c:v>0.72</c:v>
                </c:pt>
                <c:pt idx="5690">
                  <c:v>0.74</c:v>
                </c:pt>
                <c:pt idx="5691">
                  <c:v>0.74</c:v>
                </c:pt>
                <c:pt idx="5692">
                  <c:v>0.74</c:v>
                </c:pt>
                <c:pt idx="5693">
                  <c:v>0.74</c:v>
                </c:pt>
                <c:pt idx="5694">
                  <c:v>0.72</c:v>
                </c:pt>
                <c:pt idx="5695">
                  <c:v>0.7</c:v>
                </c:pt>
                <c:pt idx="5696">
                  <c:v>0.66</c:v>
                </c:pt>
                <c:pt idx="5697">
                  <c:v>0.66</c:v>
                </c:pt>
                <c:pt idx="5698">
                  <c:v>0.64</c:v>
                </c:pt>
                <c:pt idx="5699">
                  <c:v>0.62</c:v>
                </c:pt>
                <c:pt idx="5700">
                  <c:v>0.62</c:v>
                </c:pt>
                <c:pt idx="5701">
                  <c:v>0.6</c:v>
                </c:pt>
                <c:pt idx="5702">
                  <c:v>0.6</c:v>
                </c:pt>
                <c:pt idx="5703">
                  <c:v>0.56000000000000005</c:v>
                </c:pt>
                <c:pt idx="5704">
                  <c:v>0.56000000000000005</c:v>
                </c:pt>
                <c:pt idx="5705">
                  <c:v>0.56000000000000005</c:v>
                </c:pt>
                <c:pt idx="5706">
                  <c:v>0.54</c:v>
                </c:pt>
                <c:pt idx="5707">
                  <c:v>0.54</c:v>
                </c:pt>
                <c:pt idx="5708">
                  <c:v>0.6</c:v>
                </c:pt>
                <c:pt idx="5709">
                  <c:v>0.62</c:v>
                </c:pt>
                <c:pt idx="5710">
                  <c:v>0.64</c:v>
                </c:pt>
                <c:pt idx="5711">
                  <c:v>0.7</c:v>
                </c:pt>
                <c:pt idx="5712">
                  <c:v>0.72</c:v>
                </c:pt>
                <c:pt idx="5713">
                  <c:v>0.74</c:v>
                </c:pt>
                <c:pt idx="5714">
                  <c:v>0.74</c:v>
                </c:pt>
                <c:pt idx="5715">
                  <c:v>0.74</c:v>
                </c:pt>
                <c:pt idx="5716">
                  <c:v>0.74</c:v>
                </c:pt>
                <c:pt idx="5717">
                  <c:v>0.74</c:v>
                </c:pt>
                <c:pt idx="5718">
                  <c:v>0.72</c:v>
                </c:pt>
                <c:pt idx="5719">
                  <c:v>0.7</c:v>
                </c:pt>
                <c:pt idx="5720">
                  <c:v>0.84</c:v>
                </c:pt>
                <c:pt idx="5721">
                  <c:v>0.66</c:v>
                </c:pt>
                <c:pt idx="5722">
                  <c:v>0.66</c:v>
                </c:pt>
                <c:pt idx="5723">
                  <c:v>0.64</c:v>
                </c:pt>
                <c:pt idx="5724">
                  <c:v>0.6</c:v>
                </c:pt>
                <c:pt idx="5725">
                  <c:v>0.6</c:v>
                </c:pt>
                <c:pt idx="5726">
                  <c:v>0.6</c:v>
                </c:pt>
                <c:pt idx="5727">
                  <c:v>0.57999999999999996</c:v>
                </c:pt>
                <c:pt idx="5728">
                  <c:v>0.57999999999999996</c:v>
                </c:pt>
                <c:pt idx="5729">
                  <c:v>0.56000000000000005</c:v>
                </c:pt>
                <c:pt idx="5730">
                  <c:v>0.56000000000000005</c:v>
                </c:pt>
                <c:pt idx="5731">
                  <c:v>0.6</c:v>
                </c:pt>
                <c:pt idx="5732">
                  <c:v>0.6</c:v>
                </c:pt>
                <c:pt idx="5733">
                  <c:v>0.62</c:v>
                </c:pt>
                <c:pt idx="5734">
                  <c:v>0.64</c:v>
                </c:pt>
                <c:pt idx="5735">
                  <c:v>0.68</c:v>
                </c:pt>
                <c:pt idx="5736">
                  <c:v>0.72</c:v>
                </c:pt>
                <c:pt idx="5737">
                  <c:v>0.72</c:v>
                </c:pt>
                <c:pt idx="5738">
                  <c:v>0.72</c:v>
                </c:pt>
                <c:pt idx="5739">
                  <c:v>0.72</c:v>
                </c:pt>
                <c:pt idx="5740">
                  <c:v>0.72</c:v>
                </c:pt>
                <c:pt idx="5741">
                  <c:v>0.74</c:v>
                </c:pt>
                <c:pt idx="5742">
                  <c:v>0.72</c:v>
                </c:pt>
                <c:pt idx="5743">
                  <c:v>0.72</c:v>
                </c:pt>
                <c:pt idx="5744">
                  <c:v>0.7</c:v>
                </c:pt>
                <c:pt idx="5745">
                  <c:v>0.66</c:v>
                </c:pt>
                <c:pt idx="5746">
                  <c:v>0.66</c:v>
                </c:pt>
                <c:pt idx="5747">
                  <c:v>0.66</c:v>
                </c:pt>
                <c:pt idx="5748">
                  <c:v>0.64</c:v>
                </c:pt>
                <c:pt idx="5749">
                  <c:v>0.64</c:v>
                </c:pt>
                <c:pt idx="5750">
                  <c:v>0.62</c:v>
                </c:pt>
                <c:pt idx="5751">
                  <c:v>0.62</c:v>
                </c:pt>
                <c:pt idx="5752">
                  <c:v>0.6</c:v>
                </c:pt>
                <c:pt idx="5753">
                  <c:v>0.6</c:v>
                </c:pt>
                <c:pt idx="5754">
                  <c:v>0.6</c:v>
                </c:pt>
                <c:pt idx="5755">
                  <c:v>0.6</c:v>
                </c:pt>
                <c:pt idx="5756">
                  <c:v>0.6</c:v>
                </c:pt>
                <c:pt idx="5757">
                  <c:v>0.62</c:v>
                </c:pt>
                <c:pt idx="5758">
                  <c:v>0.62</c:v>
                </c:pt>
                <c:pt idx="5759">
                  <c:v>0.64</c:v>
                </c:pt>
                <c:pt idx="5760">
                  <c:v>0.66</c:v>
                </c:pt>
                <c:pt idx="5761">
                  <c:v>0.66</c:v>
                </c:pt>
                <c:pt idx="5762">
                  <c:v>0.68</c:v>
                </c:pt>
                <c:pt idx="5763">
                  <c:v>0.7</c:v>
                </c:pt>
                <c:pt idx="5764">
                  <c:v>0.7</c:v>
                </c:pt>
                <c:pt idx="5765">
                  <c:v>0.7</c:v>
                </c:pt>
                <c:pt idx="5766">
                  <c:v>0.68</c:v>
                </c:pt>
                <c:pt idx="5767">
                  <c:v>0.68</c:v>
                </c:pt>
                <c:pt idx="5768">
                  <c:v>0.66</c:v>
                </c:pt>
                <c:pt idx="5769">
                  <c:v>0.64</c:v>
                </c:pt>
                <c:pt idx="5770">
                  <c:v>0.64</c:v>
                </c:pt>
                <c:pt idx="5771">
                  <c:v>0.64</c:v>
                </c:pt>
                <c:pt idx="5772">
                  <c:v>0.64</c:v>
                </c:pt>
                <c:pt idx="5773">
                  <c:v>0.64</c:v>
                </c:pt>
                <c:pt idx="5774">
                  <c:v>0.64</c:v>
                </c:pt>
                <c:pt idx="5775">
                  <c:v>0.64</c:v>
                </c:pt>
                <c:pt idx="5776">
                  <c:v>0.62</c:v>
                </c:pt>
                <c:pt idx="5777">
                  <c:v>0.62</c:v>
                </c:pt>
                <c:pt idx="5778">
                  <c:v>0.62</c:v>
                </c:pt>
                <c:pt idx="5779">
                  <c:v>0.62</c:v>
                </c:pt>
                <c:pt idx="5780">
                  <c:v>0.62</c:v>
                </c:pt>
                <c:pt idx="5781">
                  <c:v>0.64</c:v>
                </c:pt>
                <c:pt idx="5782">
                  <c:v>0.66</c:v>
                </c:pt>
                <c:pt idx="5783">
                  <c:v>0.66</c:v>
                </c:pt>
                <c:pt idx="5784">
                  <c:v>0.66</c:v>
                </c:pt>
                <c:pt idx="5785">
                  <c:v>0.7</c:v>
                </c:pt>
                <c:pt idx="5786">
                  <c:v>0.7</c:v>
                </c:pt>
                <c:pt idx="5787">
                  <c:v>0.72</c:v>
                </c:pt>
                <c:pt idx="5788">
                  <c:v>0.72</c:v>
                </c:pt>
                <c:pt idx="5789">
                  <c:v>0.72</c:v>
                </c:pt>
                <c:pt idx="5790">
                  <c:v>0.72</c:v>
                </c:pt>
                <c:pt idx="5791">
                  <c:v>0.72</c:v>
                </c:pt>
                <c:pt idx="5792">
                  <c:v>0.7</c:v>
                </c:pt>
                <c:pt idx="5793">
                  <c:v>0.7</c:v>
                </c:pt>
                <c:pt idx="5794">
                  <c:v>0.68</c:v>
                </c:pt>
                <c:pt idx="5795">
                  <c:v>0.68</c:v>
                </c:pt>
                <c:pt idx="5796">
                  <c:v>0.66</c:v>
                </c:pt>
                <c:pt idx="5797">
                  <c:v>0.66</c:v>
                </c:pt>
                <c:pt idx="5798">
                  <c:v>0.66</c:v>
                </c:pt>
                <c:pt idx="5799">
                  <c:v>0.66</c:v>
                </c:pt>
                <c:pt idx="5800">
                  <c:v>0.64</c:v>
                </c:pt>
                <c:pt idx="5801">
                  <c:v>0.64</c:v>
                </c:pt>
                <c:pt idx="5802">
                  <c:v>0.64</c:v>
                </c:pt>
                <c:pt idx="5803">
                  <c:v>0.64</c:v>
                </c:pt>
                <c:pt idx="5804">
                  <c:v>0.66</c:v>
                </c:pt>
                <c:pt idx="5805">
                  <c:v>0.66</c:v>
                </c:pt>
                <c:pt idx="5806">
                  <c:v>0.66</c:v>
                </c:pt>
                <c:pt idx="5807">
                  <c:v>0.7</c:v>
                </c:pt>
                <c:pt idx="5808">
                  <c:v>0.74</c:v>
                </c:pt>
                <c:pt idx="5809">
                  <c:v>0.76</c:v>
                </c:pt>
                <c:pt idx="5810">
                  <c:v>0.78</c:v>
                </c:pt>
                <c:pt idx="5811">
                  <c:v>0.78</c:v>
                </c:pt>
                <c:pt idx="5812">
                  <c:v>0.78</c:v>
                </c:pt>
                <c:pt idx="5813">
                  <c:v>0.8</c:v>
                </c:pt>
                <c:pt idx="5814">
                  <c:v>0.76</c:v>
                </c:pt>
                <c:pt idx="5815">
                  <c:v>0.76</c:v>
                </c:pt>
                <c:pt idx="5816">
                  <c:v>0.74</c:v>
                </c:pt>
                <c:pt idx="5817">
                  <c:v>0.74</c:v>
                </c:pt>
                <c:pt idx="5818">
                  <c:v>0.72</c:v>
                </c:pt>
                <c:pt idx="5819">
                  <c:v>0.72</c:v>
                </c:pt>
                <c:pt idx="5820">
                  <c:v>0.72</c:v>
                </c:pt>
                <c:pt idx="5821">
                  <c:v>0.7</c:v>
                </c:pt>
                <c:pt idx="5822">
                  <c:v>0.68</c:v>
                </c:pt>
                <c:pt idx="5823">
                  <c:v>0.68</c:v>
                </c:pt>
                <c:pt idx="5824">
                  <c:v>0.68</c:v>
                </c:pt>
                <c:pt idx="5825">
                  <c:v>0.68</c:v>
                </c:pt>
                <c:pt idx="5826">
                  <c:v>0.66</c:v>
                </c:pt>
                <c:pt idx="5827">
                  <c:v>0.66</c:v>
                </c:pt>
                <c:pt idx="5828">
                  <c:v>0.66</c:v>
                </c:pt>
                <c:pt idx="5829">
                  <c:v>0.66</c:v>
                </c:pt>
                <c:pt idx="5830">
                  <c:v>0.68</c:v>
                </c:pt>
                <c:pt idx="5831">
                  <c:v>0.7</c:v>
                </c:pt>
                <c:pt idx="5832">
                  <c:v>0.7</c:v>
                </c:pt>
                <c:pt idx="5833">
                  <c:v>0.72</c:v>
                </c:pt>
                <c:pt idx="5834">
                  <c:v>0.74</c:v>
                </c:pt>
                <c:pt idx="5835">
                  <c:v>0.74</c:v>
                </c:pt>
                <c:pt idx="5836">
                  <c:v>0.68</c:v>
                </c:pt>
                <c:pt idx="5837">
                  <c:v>0.68</c:v>
                </c:pt>
                <c:pt idx="5838">
                  <c:v>0.66</c:v>
                </c:pt>
                <c:pt idx="5839">
                  <c:v>0.66</c:v>
                </c:pt>
                <c:pt idx="5840">
                  <c:v>0.66</c:v>
                </c:pt>
                <c:pt idx="5841">
                  <c:v>0.66</c:v>
                </c:pt>
                <c:pt idx="5842">
                  <c:v>0.66</c:v>
                </c:pt>
                <c:pt idx="5843">
                  <c:v>0.6</c:v>
                </c:pt>
                <c:pt idx="5844">
                  <c:v>0.56000000000000005</c:v>
                </c:pt>
                <c:pt idx="5845">
                  <c:v>0.54</c:v>
                </c:pt>
                <c:pt idx="5846">
                  <c:v>0.54</c:v>
                </c:pt>
                <c:pt idx="5847">
                  <c:v>0.54</c:v>
                </c:pt>
                <c:pt idx="5848">
                  <c:v>0.54</c:v>
                </c:pt>
                <c:pt idx="5849">
                  <c:v>0.54</c:v>
                </c:pt>
                <c:pt idx="5850">
                  <c:v>0.54</c:v>
                </c:pt>
                <c:pt idx="5851">
                  <c:v>0.54</c:v>
                </c:pt>
                <c:pt idx="5852">
                  <c:v>0.54</c:v>
                </c:pt>
                <c:pt idx="5853">
                  <c:v>0.54</c:v>
                </c:pt>
                <c:pt idx="5854">
                  <c:v>0.54</c:v>
                </c:pt>
                <c:pt idx="5855">
                  <c:v>0.54</c:v>
                </c:pt>
                <c:pt idx="5856">
                  <c:v>0.54</c:v>
                </c:pt>
                <c:pt idx="5857">
                  <c:v>0.54</c:v>
                </c:pt>
                <c:pt idx="5858">
                  <c:v>0.54</c:v>
                </c:pt>
                <c:pt idx="5859">
                  <c:v>0.54</c:v>
                </c:pt>
                <c:pt idx="5860">
                  <c:v>0.54</c:v>
                </c:pt>
                <c:pt idx="5861">
                  <c:v>0.54</c:v>
                </c:pt>
                <c:pt idx="5862">
                  <c:v>0.54</c:v>
                </c:pt>
                <c:pt idx="5863">
                  <c:v>0.54</c:v>
                </c:pt>
                <c:pt idx="5864">
                  <c:v>0.54</c:v>
                </c:pt>
                <c:pt idx="5865">
                  <c:v>0.54</c:v>
                </c:pt>
                <c:pt idx="5866">
                  <c:v>0.54</c:v>
                </c:pt>
                <c:pt idx="5867">
                  <c:v>0.54</c:v>
                </c:pt>
                <c:pt idx="5868">
                  <c:v>0.54</c:v>
                </c:pt>
                <c:pt idx="5869">
                  <c:v>0.54</c:v>
                </c:pt>
                <c:pt idx="5870">
                  <c:v>0.54</c:v>
                </c:pt>
                <c:pt idx="5871">
                  <c:v>0.56000000000000005</c:v>
                </c:pt>
                <c:pt idx="5872">
                  <c:v>0.56000000000000005</c:v>
                </c:pt>
                <c:pt idx="5873">
                  <c:v>0.56000000000000005</c:v>
                </c:pt>
                <c:pt idx="5874">
                  <c:v>0.6</c:v>
                </c:pt>
                <c:pt idx="5875">
                  <c:v>0.6</c:v>
                </c:pt>
                <c:pt idx="5876">
                  <c:v>0.62</c:v>
                </c:pt>
                <c:pt idx="5877">
                  <c:v>0.6</c:v>
                </c:pt>
                <c:pt idx="5878">
                  <c:v>0.6</c:v>
                </c:pt>
                <c:pt idx="5879">
                  <c:v>0.6</c:v>
                </c:pt>
                <c:pt idx="5880">
                  <c:v>0.56000000000000005</c:v>
                </c:pt>
                <c:pt idx="5881">
                  <c:v>0.6</c:v>
                </c:pt>
                <c:pt idx="5882">
                  <c:v>0.6</c:v>
                </c:pt>
                <c:pt idx="5883">
                  <c:v>0.62</c:v>
                </c:pt>
                <c:pt idx="5884">
                  <c:v>0.64</c:v>
                </c:pt>
                <c:pt idx="5885">
                  <c:v>0.64</c:v>
                </c:pt>
                <c:pt idx="5886">
                  <c:v>0.64</c:v>
                </c:pt>
                <c:pt idx="5887">
                  <c:v>0.64</c:v>
                </c:pt>
                <c:pt idx="5888">
                  <c:v>0.64</c:v>
                </c:pt>
                <c:pt idx="5889">
                  <c:v>0.64</c:v>
                </c:pt>
                <c:pt idx="5890">
                  <c:v>0.62</c:v>
                </c:pt>
                <c:pt idx="5891">
                  <c:v>0.62</c:v>
                </c:pt>
                <c:pt idx="5892">
                  <c:v>0.6</c:v>
                </c:pt>
                <c:pt idx="5893">
                  <c:v>0.62</c:v>
                </c:pt>
                <c:pt idx="5894">
                  <c:v>0.62</c:v>
                </c:pt>
                <c:pt idx="5895">
                  <c:v>0.62</c:v>
                </c:pt>
                <c:pt idx="5896">
                  <c:v>0.62</c:v>
                </c:pt>
                <c:pt idx="5897">
                  <c:v>0.62</c:v>
                </c:pt>
                <c:pt idx="5898">
                  <c:v>0.62</c:v>
                </c:pt>
                <c:pt idx="5899">
                  <c:v>0.62</c:v>
                </c:pt>
                <c:pt idx="5900">
                  <c:v>0.62</c:v>
                </c:pt>
                <c:pt idx="5901">
                  <c:v>0.64</c:v>
                </c:pt>
                <c:pt idx="5902">
                  <c:v>0.64</c:v>
                </c:pt>
                <c:pt idx="5903">
                  <c:v>0.66</c:v>
                </c:pt>
                <c:pt idx="5904">
                  <c:v>0.68</c:v>
                </c:pt>
                <c:pt idx="5905">
                  <c:v>0.7</c:v>
                </c:pt>
                <c:pt idx="5906">
                  <c:v>0.66</c:v>
                </c:pt>
                <c:pt idx="5907">
                  <c:v>0.64</c:v>
                </c:pt>
                <c:pt idx="5908">
                  <c:v>0.64</c:v>
                </c:pt>
                <c:pt idx="5909">
                  <c:v>0.64</c:v>
                </c:pt>
                <c:pt idx="5910">
                  <c:v>0.62</c:v>
                </c:pt>
                <c:pt idx="5911">
                  <c:v>0.62</c:v>
                </c:pt>
                <c:pt idx="5912">
                  <c:v>0.64</c:v>
                </c:pt>
                <c:pt idx="5913">
                  <c:v>0.62</c:v>
                </c:pt>
                <c:pt idx="5914">
                  <c:v>0.62</c:v>
                </c:pt>
                <c:pt idx="5915">
                  <c:v>0.64</c:v>
                </c:pt>
                <c:pt idx="5916">
                  <c:v>0.62</c:v>
                </c:pt>
                <c:pt idx="5917">
                  <c:v>0.62</c:v>
                </c:pt>
                <c:pt idx="5918">
                  <c:v>0.62</c:v>
                </c:pt>
                <c:pt idx="5919">
                  <c:v>0.62</c:v>
                </c:pt>
                <c:pt idx="5920">
                  <c:v>0.62</c:v>
                </c:pt>
                <c:pt idx="5921">
                  <c:v>0.62</c:v>
                </c:pt>
                <c:pt idx="5922">
                  <c:v>0.62</c:v>
                </c:pt>
                <c:pt idx="5923">
                  <c:v>0.62</c:v>
                </c:pt>
                <c:pt idx="5924">
                  <c:v>0.62</c:v>
                </c:pt>
                <c:pt idx="5925">
                  <c:v>0.62</c:v>
                </c:pt>
                <c:pt idx="5926">
                  <c:v>0.62</c:v>
                </c:pt>
                <c:pt idx="5927">
                  <c:v>0.64</c:v>
                </c:pt>
                <c:pt idx="5928">
                  <c:v>0.7</c:v>
                </c:pt>
                <c:pt idx="5929">
                  <c:v>0.72</c:v>
                </c:pt>
                <c:pt idx="5930">
                  <c:v>0.74</c:v>
                </c:pt>
                <c:pt idx="5931">
                  <c:v>0.74</c:v>
                </c:pt>
                <c:pt idx="5932">
                  <c:v>0.7</c:v>
                </c:pt>
                <c:pt idx="5933">
                  <c:v>0.7</c:v>
                </c:pt>
                <c:pt idx="5934">
                  <c:v>0.66</c:v>
                </c:pt>
                <c:pt idx="5935">
                  <c:v>0.64</c:v>
                </c:pt>
                <c:pt idx="5936">
                  <c:v>0.66</c:v>
                </c:pt>
                <c:pt idx="5937">
                  <c:v>0.62</c:v>
                </c:pt>
                <c:pt idx="5938">
                  <c:v>0.62</c:v>
                </c:pt>
                <c:pt idx="5939">
                  <c:v>0.62</c:v>
                </c:pt>
                <c:pt idx="5940">
                  <c:v>0.62</c:v>
                </c:pt>
                <c:pt idx="5941">
                  <c:v>0.6</c:v>
                </c:pt>
                <c:pt idx="5942">
                  <c:v>0.57999999999999996</c:v>
                </c:pt>
                <c:pt idx="5943">
                  <c:v>0.57999999999999996</c:v>
                </c:pt>
                <c:pt idx="5944">
                  <c:v>0.57999999999999996</c:v>
                </c:pt>
                <c:pt idx="5945">
                  <c:v>0.57999999999999996</c:v>
                </c:pt>
                <c:pt idx="5946">
                  <c:v>0.6</c:v>
                </c:pt>
                <c:pt idx="5947">
                  <c:v>0.62</c:v>
                </c:pt>
                <c:pt idx="5948">
                  <c:v>0.64</c:v>
                </c:pt>
                <c:pt idx="5949">
                  <c:v>0.7</c:v>
                </c:pt>
                <c:pt idx="5950">
                  <c:v>0.72</c:v>
                </c:pt>
                <c:pt idx="5951">
                  <c:v>0.72</c:v>
                </c:pt>
                <c:pt idx="5952">
                  <c:v>0.74</c:v>
                </c:pt>
                <c:pt idx="5953">
                  <c:v>0.74</c:v>
                </c:pt>
                <c:pt idx="5954">
                  <c:v>0.74</c:v>
                </c:pt>
                <c:pt idx="5955">
                  <c:v>0.74</c:v>
                </c:pt>
                <c:pt idx="5956">
                  <c:v>0.74</c:v>
                </c:pt>
                <c:pt idx="5957">
                  <c:v>0.72</c:v>
                </c:pt>
                <c:pt idx="5958">
                  <c:v>0.7</c:v>
                </c:pt>
                <c:pt idx="5959">
                  <c:v>0.66</c:v>
                </c:pt>
                <c:pt idx="5960">
                  <c:v>0.64</c:v>
                </c:pt>
                <c:pt idx="5961">
                  <c:v>0.64</c:v>
                </c:pt>
                <c:pt idx="5962">
                  <c:v>0.62</c:v>
                </c:pt>
                <c:pt idx="5963">
                  <c:v>0.62</c:v>
                </c:pt>
                <c:pt idx="5964">
                  <c:v>0.62</c:v>
                </c:pt>
                <c:pt idx="5965">
                  <c:v>0.62</c:v>
                </c:pt>
                <c:pt idx="5966">
                  <c:v>0.62</c:v>
                </c:pt>
                <c:pt idx="5967">
                  <c:v>0.6</c:v>
                </c:pt>
                <c:pt idx="5968">
                  <c:v>0.6</c:v>
                </c:pt>
                <c:pt idx="5969">
                  <c:v>0.57999999999999996</c:v>
                </c:pt>
                <c:pt idx="5970">
                  <c:v>0.6</c:v>
                </c:pt>
                <c:pt idx="5971">
                  <c:v>0.64</c:v>
                </c:pt>
                <c:pt idx="5972">
                  <c:v>0.66</c:v>
                </c:pt>
                <c:pt idx="5973">
                  <c:v>0.7</c:v>
                </c:pt>
                <c:pt idx="5974">
                  <c:v>0.7</c:v>
                </c:pt>
                <c:pt idx="5975">
                  <c:v>0.7</c:v>
                </c:pt>
                <c:pt idx="5976">
                  <c:v>0.74</c:v>
                </c:pt>
                <c:pt idx="5977">
                  <c:v>0.72</c:v>
                </c:pt>
                <c:pt idx="5978">
                  <c:v>0.74</c:v>
                </c:pt>
                <c:pt idx="5979">
                  <c:v>0.72</c:v>
                </c:pt>
                <c:pt idx="5980">
                  <c:v>0.72</c:v>
                </c:pt>
                <c:pt idx="5981">
                  <c:v>0.68</c:v>
                </c:pt>
                <c:pt idx="5982">
                  <c:v>0.64</c:v>
                </c:pt>
                <c:pt idx="5983">
                  <c:v>0.62</c:v>
                </c:pt>
                <c:pt idx="5984">
                  <c:v>0.64</c:v>
                </c:pt>
                <c:pt idx="5985">
                  <c:v>0.62</c:v>
                </c:pt>
                <c:pt idx="5986">
                  <c:v>0.57999999999999996</c:v>
                </c:pt>
                <c:pt idx="5987">
                  <c:v>0.56000000000000005</c:v>
                </c:pt>
                <c:pt idx="5988">
                  <c:v>0.56000000000000005</c:v>
                </c:pt>
                <c:pt idx="5989">
                  <c:v>0.56000000000000005</c:v>
                </c:pt>
                <c:pt idx="5990">
                  <c:v>0.54</c:v>
                </c:pt>
                <c:pt idx="5991">
                  <c:v>0.56000000000000005</c:v>
                </c:pt>
                <c:pt idx="5992">
                  <c:v>0.56000000000000005</c:v>
                </c:pt>
                <c:pt idx="5993">
                  <c:v>0.57999999999999996</c:v>
                </c:pt>
                <c:pt idx="5994">
                  <c:v>0.6</c:v>
                </c:pt>
                <c:pt idx="5995">
                  <c:v>0.64</c:v>
                </c:pt>
                <c:pt idx="5996">
                  <c:v>0.68</c:v>
                </c:pt>
                <c:pt idx="5997">
                  <c:v>0.7</c:v>
                </c:pt>
                <c:pt idx="5998">
                  <c:v>0.72</c:v>
                </c:pt>
                <c:pt idx="5999">
                  <c:v>0.72</c:v>
                </c:pt>
                <c:pt idx="6000">
                  <c:v>0.74</c:v>
                </c:pt>
                <c:pt idx="6001">
                  <c:v>0.74</c:v>
                </c:pt>
                <c:pt idx="6002">
                  <c:v>0.72</c:v>
                </c:pt>
                <c:pt idx="6003">
                  <c:v>0.72</c:v>
                </c:pt>
                <c:pt idx="6004">
                  <c:v>0.7</c:v>
                </c:pt>
                <c:pt idx="6005">
                  <c:v>0.68</c:v>
                </c:pt>
                <c:pt idx="6006">
                  <c:v>0.66</c:v>
                </c:pt>
                <c:pt idx="6007">
                  <c:v>0.64</c:v>
                </c:pt>
                <c:pt idx="6008">
                  <c:v>0.62</c:v>
                </c:pt>
                <c:pt idx="6009">
                  <c:v>0.62</c:v>
                </c:pt>
                <c:pt idx="6010">
                  <c:v>0.6</c:v>
                </c:pt>
                <c:pt idx="6011">
                  <c:v>0.57999999999999996</c:v>
                </c:pt>
                <c:pt idx="6012">
                  <c:v>0.6</c:v>
                </c:pt>
                <c:pt idx="6013">
                  <c:v>0.57999999999999996</c:v>
                </c:pt>
                <c:pt idx="6014">
                  <c:v>0.56000000000000005</c:v>
                </c:pt>
                <c:pt idx="6015">
                  <c:v>0.56000000000000005</c:v>
                </c:pt>
                <c:pt idx="6016">
                  <c:v>0.56000000000000005</c:v>
                </c:pt>
                <c:pt idx="6017">
                  <c:v>0.57999999999999996</c:v>
                </c:pt>
                <c:pt idx="6018">
                  <c:v>0.6</c:v>
                </c:pt>
                <c:pt idx="6019">
                  <c:v>0.64</c:v>
                </c:pt>
                <c:pt idx="6020">
                  <c:v>0.68</c:v>
                </c:pt>
                <c:pt idx="6021">
                  <c:v>0.7</c:v>
                </c:pt>
                <c:pt idx="6022">
                  <c:v>0.72</c:v>
                </c:pt>
                <c:pt idx="6023">
                  <c:v>0.74</c:v>
                </c:pt>
                <c:pt idx="6024">
                  <c:v>0.74</c:v>
                </c:pt>
                <c:pt idx="6025">
                  <c:v>0.74</c:v>
                </c:pt>
                <c:pt idx="6026">
                  <c:v>0.74</c:v>
                </c:pt>
                <c:pt idx="6027">
                  <c:v>0.74</c:v>
                </c:pt>
                <c:pt idx="6028">
                  <c:v>0.7</c:v>
                </c:pt>
                <c:pt idx="6029">
                  <c:v>0.68</c:v>
                </c:pt>
                <c:pt idx="6030">
                  <c:v>0.66</c:v>
                </c:pt>
                <c:pt idx="6031">
                  <c:v>0.64</c:v>
                </c:pt>
                <c:pt idx="6032">
                  <c:v>0.64</c:v>
                </c:pt>
                <c:pt idx="6033">
                  <c:v>0.64</c:v>
                </c:pt>
                <c:pt idx="6034">
                  <c:v>0.62</c:v>
                </c:pt>
                <c:pt idx="6035">
                  <c:v>0.62</c:v>
                </c:pt>
                <c:pt idx="6036">
                  <c:v>0.6</c:v>
                </c:pt>
                <c:pt idx="6037">
                  <c:v>0.6</c:v>
                </c:pt>
                <c:pt idx="6038">
                  <c:v>0.6</c:v>
                </c:pt>
                <c:pt idx="6039">
                  <c:v>0.57999999999999996</c:v>
                </c:pt>
                <c:pt idx="6040">
                  <c:v>0.57999999999999996</c:v>
                </c:pt>
                <c:pt idx="6041">
                  <c:v>0.6</c:v>
                </c:pt>
                <c:pt idx="6042">
                  <c:v>0.62</c:v>
                </c:pt>
                <c:pt idx="6043">
                  <c:v>0.64</c:v>
                </c:pt>
                <c:pt idx="6044">
                  <c:v>0.7</c:v>
                </c:pt>
                <c:pt idx="6045">
                  <c:v>0.72</c:v>
                </c:pt>
                <c:pt idx="6046">
                  <c:v>0.74</c:v>
                </c:pt>
                <c:pt idx="6047">
                  <c:v>0.76</c:v>
                </c:pt>
                <c:pt idx="6048">
                  <c:v>0.78</c:v>
                </c:pt>
                <c:pt idx="6049">
                  <c:v>0.78</c:v>
                </c:pt>
                <c:pt idx="6050">
                  <c:v>0.76</c:v>
                </c:pt>
                <c:pt idx="6051">
                  <c:v>0.76</c:v>
                </c:pt>
                <c:pt idx="6052">
                  <c:v>0.72</c:v>
                </c:pt>
                <c:pt idx="6053">
                  <c:v>0.7</c:v>
                </c:pt>
                <c:pt idx="6054">
                  <c:v>0.72</c:v>
                </c:pt>
                <c:pt idx="6055">
                  <c:v>0.66</c:v>
                </c:pt>
                <c:pt idx="6056">
                  <c:v>0.66</c:v>
                </c:pt>
                <c:pt idx="6057">
                  <c:v>0.64</c:v>
                </c:pt>
                <c:pt idx="6058">
                  <c:v>0.64</c:v>
                </c:pt>
                <c:pt idx="6059">
                  <c:v>0.64</c:v>
                </c:pt>
                <c:pt idx="6060">
                  <c:v>0.62</c:v>
                </c:pt>
                <c:pt idx="6061">
                  <c:v>0.62</c:v>
                </c:pt>
                <c:pt idx="6062">
                  <c:v>0.6</c:v>
                </c:pt>
                <c:pt idx="6063">
                  <c:v>0.6</c:v>
                </c:pt>
                <c:pt idx="6064">
                  <c:v>0.6</c:v>
                </c:pt>
                <c:pt idx="6065">
                  <c:v>0.62</c:v>
                </c:pt>
                <c:pt idx="6066">
                  <c:v>0.64</c:v>
                </c:pt>
                <c:pt idx="6067">
                  <c:v>0.64</c:v>
                </c:pt>
                <c:pt idx="6068">
                  <c:v>0.66</c:v>
                </c:pt>
                <c:pt idx="6069">
                  <c:v>0.68</c:v>
                </c:pt>
                <c:pt idx="6070">
                  <c:v>0.66</c:v>
                </c:pt>
                <c:pt idx="6071">
                  <c:v>0.64</c:v>
                </c:pt>
                <c:pt idx="6072">
                  <c:v>0.64</c:v>
                </c:pt>
                <c:pt idx="6073">
                  <c:v>0.6</c:v>
                </c:pt>
                <c:pt idx="6074">
                  <c:v>0.54</c:v>
                </c:pt>
                <c:pt idx="6075">
                  <c:v>0.48</c:v>
                </c:pt>
                <c:pt idx="6076">
                  <c:v>0.48</c:v>
                </c:pt>
                <c:pt idx="6077">
                  <c:v>0.46</c:v>
                </c:pt>
                <c:pt idx="6078">
                  <c:v>0.46</c:v>
                </c:pt>
                <c:pt idx="6079">
                  <c:v>0.46</c:v>
                </c:pt>
                <c:pt idx="6080">
                  <c:v>0.44</c:v>
                </c:pt>
                <c:pt idx="6081">
                  <c:v>0.44</c:v>
                </c:pt>
                <c:pt idx="6082">
                  <c:v>0.42</c:v>
                </c:pt>
                <c:pt idx="6083">
                  <c:v>0.42</c:v>
                </c:pt>
                <c:pt idx="6084">
                  <c:v>0.4</c:v>
                </c:pt>
                <c:pt idx="6085">
                  <c:v>0.4</c:v>
                </c:pt>
                <c:pt idx="6086">
                  <c:v>0.4</c:v>
                </c:pt>
                <c:pt idx="6087">
                  <c:v>0.38</c:v>
                </c:pt>
                <c:pt idx="6088">
                  <c:v>0.38</c:v>
                </c:pt>
                <c:pt idx="6089">
                  <c:v>0.4</c:v>
                </c:pt>
                <c:pt idx="6090">
                  <c:v>0.42</c:v>
                </c:pt>
                <c:pt idx="6091">
                  <c:v>0.46</c:v>
                </c:pt>
                <c:pt idx="6092">
                  <c:v>0.5</c:v>
                </c:pt>
                <c:pt idx="6093">
                  <c:v>0.5</c:v>
                </c:pt>
                <c:pt idx="6094">
                  <c:v>0.52</c:v>
                </c:pt>
                <c:pt idx="6095">
                  <c:v>0.54</c:v>
                </c:pt>
                <c:pt idx="6096">
                  <c:v>0.54</c:v>
                </c:pt>
                <c:pt idx="6097">
                  <c:v>0.54</c:v>
                </c:pt>
                <c:pt idx="6098">
                  <c:v>0.52</c:v>
                </c:pt>
                <c:pt idx="6099">
                  <c:v>0.52</c:v>
                </c:pt>
                <c:pt idx="6100">
                  <c:v>0.52</c:v>
                </c:pt>
                <c:pt idx="6101">
                  <c:v>0.5</c:v>
                </c:pt>
                <c:pt idx="6102">
                  <c:v>0.5</c:v>
                </c:pt>
                <c:pt idx="6103">
                  <c:v>0.5</c:v>
                </c:pt>
                <c:pt idx="6104">
                  <c:v>0.48</c:v>
                </c:pt>
                <c:pt idx="6105">
                  <c:v>0.5</c:v>
                </c:pt>
                <c:pt idx="6106">
                  <c:v>0.46</c:v>
                </c:pt>
                <c:pt idx="6107">
                  <c:v>0.46</c:v>
                </c:pt>
                <c:pt idx="6108">
                  <c:v>0.46</c:v>
                </c:pt>
                <c:pt idx="6109">
                  <c:v>0.46</c:v>
                </c:pt>
                <c:pt idx="6110">
                  <c:v>0.46</c:v>
                </c:pt>
                <c:pt idx="6111">
                  <c:v>0.46</c:v>
                </c:pt>
                <c:pt idx="6112">
                  <c:v>0.46</c:v>
                </c:pt>
                <c:pt idx="6113">
                  <c:v>0.46</c:v>
                </c:pt>
                <c:pt idx="6114">
                  <c:v>0.46</c:v>
                </c:pt>
                <c:pt idx="6115">
                  <c:v>0.48</c:v>
                </c:pt>
                <c:pt idx="6116">
                  <c:v>0.5</c:v>
                </c:pt>
                <c:pt idx="6117">
                  <c:v>0.52</c:v>
                </c:pt>
                <c:pt idx="6118">
                  <c:v>0.52</c:v>
                </c:pt>
                <c:pt idx="6119">
                  <c:v>0.52</c:v>
                </c:pt>
                <c:pt idx="6120">
                  <c:v>0.52</c:v>
                </c:pt>
                <c:pt idx="6121">
                  <c:v>0.52</c:v>
                </c:pt>
                <c:pt idx="6122">
                  <c:v>0.54</c:v>
                </c:pt>
                <c:pt idx="6123">
                  <c:v>0.52</c:v>
                </c:pt>
                <c:pt idx="6124">
                  <c:v>0.52</c:v>
                </c:pt>
                <c:pt idx="6125">
                  <c:v>0.52</c:v>
                </c:pt>
                <c:pt idx="6126">
                  <c:v>0.52</c:v>
                </c:pt>
                <c:pt idx="6127">
                  <c:v>0.5</c:v>
                </c:pt>
                <c:pt idx="6128">
                  <c:v>0.5</c:v>
                </c:pt>
                <c:pt idx="6129">
                  <c:v>0.46</c:v>
                </c:pt>
                <c:pt idx="6130">
                  <c:v>0.46</c:v>
                </c:pt>
                <c:pt idx="6131">
                  <c:v>0.46</c:v>
                </c:pt>
                <c:pt idx="6132">
                  <c:v>0.44</c:v>
                </c:pt>
                <c:pt idx="6133">
                  <c:v>0.44</c:v>
                </c:pt>
                <c:pt idx="6134">
                  <c:v>0.44</c:v>
                </c:pt>
                <c:pt idx="6135">
                  <c:v>0.44</c:v>
                </c:pt>
                <c:pt idx="6136">
                  <c:v>0.44</c:v>
                </c:pt>
                <c:pt idx="6137">
                  <c:v>0.46</c:v>
                </c:pt>
                <c:pt idx="6138">
                  <c:v>0.46</c:v>
                </c:pt>
                <c:pt idx="6139">
                  <c:v>0.48</c:v>
                </c:pt>
                <c:pt idx="6140">
                  <c:v>0.5</c:v>
                </c:pt>
                <c:pt idx="6141">
                  <c:v>0.52</c:v>
                </c:pt>
                <c:pt idx="6142">
                  <c:v>0.54</c:v>
                </c:pt>
                <c:pt idx="6143">
                  <c:v>0.56000000000000005</c:v>
                </c:pt>
                <c:pt idx="6144">
                  <c:v>0.57999999999999996</c:v>
                </c:pt>
                <c:pt idx="6145">
                  <c:v>0.57999999999999996</c:v>
                </c:pt>
                <c:pt idx="6146">
                  <c:v>0.56000000000000005</c:v>
                </c:pt>
                <c:pt idx="6147">
                  <c:v>0.56000000000000005</c:v>
                </c:pt>
                <c:pt idx="6148">
                  <c:v>0.56000000000000005</c:v>
                </c:pt>
                <c:pt idx="6149">
                  <c:v>0.54</c:v>
                </c:pt>
                <c:pt idx="6150">
                  <c:v>0.54</c:v>
                </c:pt>
                <c:pt idx="6151">
                  <c:v>0.54</c:v>
                </c:pt>
                <c:pt idx="6152">
                  <c:v>0.54</c:v>
                </c:pt>
                <c:pt idx="6153">
                  <c:v>0.54</c:v>
                </c:pt>
                <c:pt idx="6154">
                  <c:v>0.52</c:v>
                </c:pt>
                <c:pt idx="6155">
                  <c:v>0.52</c:v>
                </c:pt>
                <c:pt idx="6156">
                  <c:v>0.52</c:v>
                </c:pt>
                <c:pt idx="6157">
                  <c:v>0.5</c:v>
                </c:pt>
                <c:pt idx="6158">
                  <c:v>0.5</c:v>
                </c:pt>
                <c:pt idx="6159">
                  <c:v>0.5</c:v>
                </c:pt>
                <c:pt idx="6160">
                  <c:v>0.5</c:v>
                </c:pt>
                <c:pt idx="6161">
                  <c:v>0.5</c:v>
                </c:pt>
                <c:pt idx="6162">
                  <c:v>0.52</c:v>
                </c:pt>
                <c:pt idx="6163">
                  <c:v>0.54</c:v>
                </c:pt>
                <c:pt idx="6164">
                  <c:v>0.56000000000000005</c:v>
                </c:pt>
                <c:pt idx="6165">
                  <c:v>0.57999999999999996</c:v>
                </c:pt>
                <c:pt idx="6166">
                  <c:v>0.57999999999999996</c:v>
                </c:pt>
                <c:pt idx="6167">
                  <c:v>0.6</c:v>
                </c:pt>
                <c:pt idx="6168">
                  <c:v>0.6</c:v>
                </c:pt>
                <c:pt idx="6169">
                  <c:v>0.6</c:v>
                </c:pt>
                <c:pt idx="6170">
                  <c:v>0.6</c:v>
                </c:pt>
                <c:pt idx="6171">
                  <c:v>0.57999999999999996</c:v>
                </c:pt>
                <c:pt idx="6172">
                  <c:v>0.56000000000000005</c:v>
                </c:pt>
                <c:pt idx="6173">
                  <c:v>0.56000000000000005</c:v>
                </c:pt>
                <c:pt idx="6174">
                  <c:v>0.56000000000000005</c:v>
                </c:pt>
                <c:pt idx="6175">
                  <c:v>0.56000000000000005</c:v>
                </c:pt>
                <c:pt idx="6176">
                  <c:v>0.56000000000000005</c:v>
                </c:pt>
                <c:pt idx="6177">
                  <c:v>0.56000000000000005</c:v>
                </c:pt>
                <c:pt idx="6178">
                  <c:v>0.56000000000000005</c:v>
                </c:pt>
                <c:pt idx="6179">
                  <c:v>0.54</c:v>
                </c:pt>
                <c:pt idx="6180">
                  <c:v>0.54</c:v>
                </c:pt>
                <c:pt idx="6181">
                  <c:v>0.54</c:v>
                </c:pt>
                <c:pt idx="6182">
                  <c:v>0.54</c:v>
                </c:pt>
                <c:pt idx="6183">
                  <c:v>0.54</c:v>
                </c:pt>
                <c:pt idx="6184">
                  <c:v>0.54</c:v>
                </c:pt>
                <c:pt idx="6185">
                  <c:v>0.54</c:v>
                </c:pt>
                <c:pt idx="6186">
                  <c:v>0.54</c:v>
                </c:pt>
                <c:pt idx="6187">
                  <c:v>0.54</c:v>
                </c:pt>
                <c:pt idx="6188">
                  <c:v>0.56000000000000005</c:v>
                </c:pt>
                <c:pt idx="6189">
                  <c:v>0.56000000000000005</c:v>
                </c:pt>
                <c:pt idx="6190">
                  <c:v>0.56000000000000005</c:v>
                </c:pt>
                <c:pt idx="6191">
                  <c:v>0.56000000000000005</c:v>
                </c:pt>
                <c:pt idx="6192">
                  <c:v>0.57999999999999996</c:v>
                </c:pt>
                <c:pt idx="6193">
                  <c:v>0.62</c:v>
                </c:pt>
                <c:pt idx="6194">
                  <c:v>0.6</c:v>
                </c:pt>
                <c:pt idx="6195">
                  <c:v>0.6</c:v>
                </c:pt>
                <c:pt idx="6196">
                  <c:v>0.6</c:v>
                </c:pt>
                <c:pt idx="6197">
                  <c:v>0.57999999999999996</c:v>
                </c:pt>
                <c:pt idx="6198">
                  <c:v>0.56000000000000005</c:v>
                </c:pt>
                <c:pt idx="6199">
                  <c:v>0.56000000000000005</c:v>
                </c:pt>
                <c:pt idx="6200">
                  <c:v>0.56000000000000005</c:v>
                </c:pt>
                <c:pt idx="6201">
                  <c:v>0.56000000000000005</c:v>
                </c:pt>
                <c:pt idx="6202">
                  <c:v>0.54</c:v>
                </c:pt>
                <c:pt idx="6203">
                  <c:v>0.54</c:v>
                </c:pt>
                <c:pt idx="6204">
                  <c:v>0.54</c:v>
                </c:pt>
                <c:pt idx="6205">
                  <c:v>0.54</c:v>
                </c:pt>
                <c:pt idx="6206">
                  <c:v>0.54</c:v>
                </c:pt>
                <c:pt idx="6207">
                  <c:v>0.54</c:v>
                </c:pt>
                <c:pt idx="6208">
                  <c:v>0.54</c:v>
                </c:pt>
                <c:pt idx="6209">
                  <c:v>0.54</c:v>
                </c:pt>
                <c:pt idx="6210">
                  <c:v>0.54</c:v>
                </c:pt>
                <c:pt idx="6211">
                  <c:v>0.56000000000000005</c:v>
                </c:pt>
                <c:pt idx="6212">
                  <c:v>0.6</c:v>
                </c:pt>
                <c:pt idx="6213">
                  <c:v>0.62</c:v>
                </c:pt>
                <c:pt idx="6214">
                  <c:v>0.64</c:v>
                </c:pt>
                <c:pt idx="6215">
                  <c:v>0.66</c:v>
                </c:pt>
                <c:pt idx="6216">
                  <c:v>0.66</c:v>
                </c:pt>
                <c:pt idx="6217">
                  <c:v>0.66</c:v>
                </c:pt>
                <c:pt idx="6218">
                  <c:v>0.66</c:v>
                </c:pt>
                <c:pt idx="6219">
                  <c:v>0.66</c:v>
                </c:pt>
                <c:pt idx="6220">
                  <c:v>0.64</c:v>
                </c:pt>
                <c:pt idx="6221">
                  <c:v>0.62</c:v>
                </c:pt>
                <c:pt idx="6222">
                  <c:v>0.62</c:v>
                </c:pt>
                <c:pt idx="6223">
                  <c:v>0.6</c:v>
                </c:pt>
                <c:pt idx="6224">
                  <c:v>0.62</c:v>
                </c:pt>
                <c:pt idx="6225">
                  <c:v>0.6</c:v>
                </c:pt>
                <c:pt idx="6226">
                  <c:v>0.6</c:v>
                </c:pt>
                <c:pt idx="6227">
                  <c:v>0.6</c:v>
                </c:pt>
                <c:pt idx="6228">
                  <c:v>0.6</c:v>
                </c:pt>
                <c:pt idx="6229">
                  <c:v>0.6</c:v>
                </c:pt>
                <c:pt idx="6230">
                  <c:v>0.6</c:v>
                </c:pt>
                <c:pt idx="6231">
                  <c:v>0.6</c:v>
                </c:pt>
                <c:pt idx="6232">
                  <c:v>0.6</c:v>
                </c:pt>
                <c:pt idx="6233">
                  <c:v>0.6</c:v>
                </c:pt>
                <c:pt idx="6234">
                  <c:v>0.6</c:v>
                </c:pt>
                <c:pt idx="6235">
                  <c:v>0.62</c:v>
                </c:pt>
                <c:pt idx="6236">
                  <c:v>0.64</c:v>
                </c:pt>
                <c:pt idx="6237">
                  <c:v>0.64</c:v>
                </c:pt>
                <c:pt idx="6238">
                  <c:v>0.66</c:v>
                </c:pt>
                <c:pt idx="6239">
                  <c:v>0.66</c:v>
                </c:pt>
                <c:pt idx="6240">
                  <c:v>0.66</c:v>
                </c:pt>
                <c:pt idx="6241">
                  <c:v>0.68</c:v>
                </c:pt>
                <c:pt idx="6242">
                  <c:v>0.68</c:v>
                </c:pt>
                <c:pt idx="6243">
                  <c:v>0.66</c:v>
                </c:pt>
                <c:pt idx="6244">
                  <c:v>0.64</c:v>
                </c:pt>
                <c:pt idx="6245">
                  <c:v>0.64</c:v>
                </c:pt>
                <c:pt idx="6246">
                  <c:v>0.62</c:v>
                </c:pt>
                <c:pt idx="6247">
                  <c:v>0.64</c:v>
                </c:pt>
                <c:pt idx="6248">
                  <c:v>0.62</c:v>
                </c:pt>
                <c:pt idx="6249">
                  <c:v>0.62</c:v>
                </c:pt>
                <c:pt idx="6250">
                  <c:v>0.62</c:v>
                </c:pt>
                <c:pt idx="6251">
                  <c:v>0.6</c:v>
                </c:pt>
                <c:pt idx="6252">
                  <c:v>0.6</c:v>
                </c:pt>
                <c:pt idx="6253">
                  <c:v>0.6</c:v>
                </c:pt>
                <c:pt idx="6254">
                  <c:v>0.6</c:v>
                </c:pt>
                <c:pt idx="6255">
                  <c:v>0.62</c:v>
                </c:pt>
                <c:pt idx="6256">
                  <c:v>0.62</c:v>
                </c:pt>
                <c:pt idx="6257">
                  <c:v>0.62</c:v>
                </c:pt>
                <c:pt idx="6258">
                  <c:v>0.62</c:v>
                </c:pt>
                <c:pt idx="6259">
                  <c:v>0.62</c:v>
                </c:pt>
                <c:pt idx="6260">
                  <c:v>0.62</c:v>
                </c:pt>
                <c:pt idx="6261">
                  <c:v>0.62</c:v>
                </c:pt>
                <c:pt idx="6262">
                  <c:v>0.62</c:v>
                </c:pt>
                <c:pt idx="6263">
                  <c:v>0.6</c:v>
                </c:pt>
                <c:pt idx="6264">
                  <c:v>0.6</c:v>
                </c:pt>
                <c:pt idx="6265">
                  <c:v>0.62</c:v>
                </c:pt>
                <c:pt idx="6266">
                  <c:v>0.62</c:v>
                </c:pt>
                <c:pt idx="6267">
                  <c:v>0.6</c:v>
                </c:pt>
                <c:pt idx="6268">
                  <c:v>0.6</c:v>
                </c:pt>
                <c:pt idx="6269">
                  <c:v>0.62</c:v>
                </c:pt>
                <c:pt idx="6270">
                  <c:v>0.6</c:v>
                </c:pt>
                <c:pt idx="6271">
                  <c:v>0.6</c:v>
                </c:pt>
                <c:pt idx="6272">
                  <c:v>0.6</c:v>
                </c:pt>
                <c:pt idx="6273">
                  <c:v>0.57999999999999996</c:v>
                </c:pt>
                <c:pt idx="6274">
                  <c:v>0.57999999999999996</c:v>
                </c:pt>
                <c:pt idx="6275">
                  <c:v>0.57999999999999996</c:v>
                </c:pt>
                <c:pt idx="6276">
                  <c:v>0.57999999999999996</c:v>
                </c:pt>
                <c:pt idx="6277">
                  <c:v>0.57999999999999996</c:v>
                </c:pt>
                <c:pt idx="6278">
                  <c:v>0.56000000000000005</c:v>
                </c:pt>
                <c:pt idx="6279">
                  <c:v>0.56000000000000005</c:v>
                </c:pt>
                <c:pt idx="6280">
                  <c:v>0.56000000000000005</c:v>
                </c:pt>
                <c:pt idx="6281">
                  <c:v>0.56000000000000005</c:v>
                </c:pt>
                <c:pt idx="6282">
                  <c:v>0.57999999999999996</c:v>
                </c:pt>
                <c:pt idx="6283">
                  <c:v>0.6</c:v>
                </c:pt>
                <c:pt idx="6284">
                  <c:v>0.6</c:v>
                </c:pt>
                <c:pt idx="6285">
                  <c:v>0.62</c:v>
                </c:pt>
                <c:pt idx="6286">
                  <c:v>0.62</c:v>
                </c:pt>
                <c:pt idx="6287">
                  <c:v>0.64</c:v>
                </c:pt>
                <c:pt idx="6288">
                  <c:v>0.66</c:v>
                </c:pt>
                <c:pt idx="6289">
                  <c:v>0.66</c:v>
                </c:pt>
                <c:pt idx="6290">
                  <c:v>0.64</c:v>
                </c:pt>
                <c:pt idx="6291">
                  <c:v>0.66</c:v>
                </c:pt>
                <c:pt idx="6292">
                  <c:v>0.64</c:v>
                </c:pt>
                <c:pt idx="6293">
                  <c:v>0.62</c:v>
                </c:pt>
                <c:pt idx="6294">
                  <c:v>0.62</c:v>
                </c:pt>
                <c:pt idx="6295">
                  <c:v>0.62</c:v>
                </c:pt>
                <c:pt idx="6296">
                  <c:v>0.62</c:v>
                </c:pt>
                <c:pt idx="6297">
                  <c:v>0.6</c:v>
                </c:pt>
                <c:pt idx="6298">
                  <c:v>0.6</c:v>
                </c:pt>
                <c:pt idx="6299">
                  <c:v>0.6</c:v>
                </c:pt>
                <c:pt idx="6300">
                  <c:v>0.6</c:v>
                </c:pt>
                <c:pt idx="6301">
                  <c:v>0.6</c:v>
                </c:pt>
                <c:pt idx="6302">
                  <c:v>0.6</c:v>
                </c:pt>
                <c:pt idx="6303">
                  <c:v>0.6</c:v>
                </c:pt>
                <c:pt idx="6304">
                  <c:v>0.6</c:v>
                </c:pt>
                <c:pt idx="6305">
                  <c:v>0.6</c:v>
                </c:pt>
                <c:pt idx="6306">
                  <c:v>0.62</c:v>
                </c:pt>
                <c:pt idx="6307">
                  <c:v>0.64</c:v>
                </c:pt>
                <c:pt idx="6308">
                  <c:v>0.64</c:v>
                </c:pt>
                <c:pt idx="6309">
                  <c:v>0.66</c:v>
                </c:pt>
                <c:pt idx="6310">
                  <c:v>0.66</c:v>
                </c:pt>
                <c:pt idx="6311">
                  <c:v>0.68</c:v>
                </c:pt>
                <c:pt idx="6312">
                  <c:v>0.66</c:v>
                </c:pt>
                <c:pt idx="6313">
                  <c:v>0.66</c:v>
                </c:pt>
                <c:pt idx="6314">
                  <c:v>0.7</c:v>
                </c:pt>
                <c:pt idx="6315">
                  <c:v>0.68</c:v>
                </c:pt>
                <c:pt idx="6316">
                  <c:v>0.68</c:v>
                </c:pt>
                <c:pt idx="6317">
                  <c:v>0.64</c:v>
                </c:pt>
                <c:pt idx="6318">
                  <c:v>0.64</c:v>
                </c:pt>
                <c:pt idx="6319">
                  <c:v>0.62</c:v>
                </c:pt>
                <c:pt idx="6320">
                  <c:v>0.62</c:v>
                </c:pt>
                <c:pt idx="6321">
                  <c:v>0.62</c:v>
                </c:pt>
                <c:pt idx="6322">
                  <c:v>0.62</c:v>
                </c:pt>
                <c:pt idx="6323">
                  <c:v>0.62</c:v>
                </c:pt>
                <c:pt idx="6324">
                  <c:v>0.62</c:v>
                </c:pt>
                <c:pt idx="6325">
                  <c:v>0.62</c:v>
                </c:pt>
                <c:pt idx="6326">
                  <c:v>0.62</c:v>
                </c:pt>
                <c:pt idx="6327">
                  <c:v>0.62</c:v>
                </c:pt>
                <c:pt idx="6328">
                  <c:v>0.62</c:v>
                </c:pt>
                <c:pt idx="6329">
                  <c:v>0.62</c:v>
                </c:pt>
                <c:pt idx="6330">
                  <c:v>0.62</c:v>
                </c:pt>
                <c:pt idx="6331">
                  <c:v>0.64</c:v>
                </c:pt>
                <c:pt idx="6332">
                  <c:v>0.64</c:v>
                </c:pt>
                <c:pt idx="6333">
                  <c:v>0.68</c:v>
                </c:pt>
                <c:pt idx="6334">
                  <c:v>0.68</c:v>
                </c:pt>
                <c:pt idx="6335">
                  <c:v>0.7</c:v>
                </c:pt>
                <c:pt idx="6336">
                  <c:v>0.7</c:v>
                </c:pt>
                <c:pt idx="6337">
                  <c:v>0.72</c:v>
                </c:pt>
                <c:pt idx="6338">
                  <c:v>0.7</c:v>
                </c:pt>
                <c:pt idx="6339">
                  <c:v>0.7</c:v>
                </c:pt>
                <c:pt idx="6340">
                  <c:v>0.66</c:v>
                </c:pt>
                <c:pt idx="6341">
                  <c:v>0.66</c:v>
                </c:pt>
                <c:pt idx="6342">
                  <c:v>0.64</c:v>
                </c:pt>
                <c:pt idx="6343">
                  <c:v>0.64</c:v>
                </c:pt>
                <c:pt idx="6344">
                  <c:v>0.62</c:v>
                </c:pt>
                <c:pt idx="6345">
                  <c:v>0.62</c:v>
                </c:pt>
                <c:pt idx="6346">
                  <c:v>0.62</c:v>
                </c:pt>
                <c:pt idx="6347">
                  <c:v>0.62</c:v>
                </c:pt>
                <c:pt idx="6348">
                  <c:v>0.62</c:v>
                </c:pt>
                <c:pt idx="6349">
                  <c:v>0.62</c:v>
                </c:pt>
                <c:pt idx="6350">
                  <c:v>0.62</c:v>
                </c:pt>
                <c:pt idx="6351">
                  <c:v>0.62</c:v>
                </c:pt>
                <c:pt idx="6352">
                  <c:v>0.62</c:v>
                </c:pt>
                <c:pt idx="6353">
                  <c:v>0.62</c:v>
                </c:pt>
                <c:pt idx="6354">
                  <c:v>0.64</c:v>
                </c:pt>
                <c:pt idx="6355">
                  <c:v>0.64</c:v>
                </c:pt>
                <c:pt idx="6356">
                  <c:v>0.64</c:v>
                </c:pt>
                <c:pt idx="6357">
                  <c:v>0.66</c:v>
                </c:pt>
                <c:pt idx="6358">
                  <c:v>0.66</c:v>
                </c:pt>
                <c:pt idx="6359">
                  <c:v>0.7</c:v>
                </c:pt>
                <c:pt idx="6360">
                  <c:v>0.68</c:v>
                </c:pt>
                <c:pt idx="6361">
                  <c:v>0.68</c:v>
                </c:pt>
                <c:pt idx="6362">
                  <c:v>0.66</c:v>
                </c:pt>
                <c:pt idx="6363">
                  <c:v>0.66</c:v>
                </c:pt>
                <c:pt idx="6364">
                  <c:v>0.64</c:v>
                </c:pt>
                <c:pt idx="6365">
                  <c:v>0.64</c:v>
                </c:pt>
                <c:pt idx="6366">
                  <c:v>0.62</c:v>
                </c:pt>
                <c:pt idx="6367">
                  <c:v>0.6</c:v>
                </c:pt>
                <c:pt idx="6368">
                  <c:v>0.6</c:v>
                </c:pt>
                <c:pt idx="6369">
                  <c:v>0.6</c:v>
                </c:pt>
                <c:pt idx="6370">
                  <c:v>0.6</c:v>
                </c:pt>
                <c:pt idx="6371">
                  <c:v>0.6</c:v>
                </c:pt>
                <c:pt idx="6372">
                  <c:v>0.6</c:v>
                </c:pt>
                <c:pt idx="6373">
                  <c:v>0.6</c:v>
                </c:pt>
                <c:pt idx="6374">
                  <c:v>0.6</c:v>
                </c:pt>
                <c:pt idx="6375">
                  <c:v>0.6</c:v>
                </c:pt>
                <c:pt idx="6376">
                  <c:v>0.6</c:v>
                </c:pt>
                <c:pt idx="6377">
                  <c:v>0.6</c:v>
                </c:pt>
                <c:pt idx="6378">
                  <c:v>0.62</c:v>
                </c:pt>
                <c:pt idx="6379">
                  <c:v>0.62</c:v>
                </c:pt>
                <c:pt idx="6380">
                  <c:v>0.62</c:v>
                </c:pt>
                <c:pt idx="6381">
                  <c:v>0.66</c:v>
                </c:pt>
                <c:pt idx="6382">
                  <c:v>0.68</c:v>
                </c:pt>
                <c:pt idx="6383">
                  <c:v>0.7</c:v>
                </c:pt>
                <c:pt idx="6384">
                  <c:v>0.72</c:v>
                </c:pt>
                <c:pt idx="6385">
                  <c:v>0.7</c:v>
                </c:pt>
                <c:pt idx="6386">
                  <c:v>0.7</c:v>
                </c:pt>
                <c:pt idx="6387">
                  <c:v>0.7</c:v>
                </c:pt>
                <c:pt idx="6388">
                  <c:v>0.66</c:v>
                </c:pt>
                <c:pt idx="6389">
                  <c:v>0.66</c:v>
                </c:pt>
                <c:pt idx="6390">
                  <c:v>0.6</c:v>
                </c:pt>
                <c:pt idx="6391">
                  <c:v>0.6</c:v>
                </c:pt>
                <c:pt idx="6392">
                  <c:v>0.6</c:v>
                </c:pt>
                <c:pt idx="6393">
                  <c:v>0.6</c:v>
                </c:pt>
                <c:pt idx="6394">
                  <c:v>0.6</c:v>
                </c:pt>
                <c:pt idx="6395">
                  <c:v>0.6</c:v>
                </c:pt>
                <c:pt idx="6396">
                  <c:v>0.6</c:v>
                </c:pt>
                <c:pt idx="6397">
                  <c:v>0.6</c:v>
                </c:pt>
                <c:pt idx="6398">
                  <c:v>0.6</c:v>
                </c:pt>
                <c:pt idx="6399">
                  <c:v>0.6</c:v>
                </c:pt>
                <c:pt idx="6400">
                  <c:v>0.6</c:v>
                </c:pt>
                <c:pt idx="6401">
                  <c:v>0.6</c:v>
                </c:pt>
                <c:pt idx="6402">
                  <c:v>0.6</c:v>
                </c:pt>
                <c:pt idx="6403">
                  <c:v>0.62</c:v>
                </c:pt>
                <c:pt idx="6404">
                  <c:v>0.64</c:v>
                </c:pt>
                <c:pt idx="6405">
                  <c:v>0.62</c:v>
                </c:pt>
                <c:pt idx="6406">
                  <c:v>0.66</c:v>
                </c:pt>
                <c:pt idx="6407">
                  <c:v>0.64</c:v>
                </c:pt>
                <c:pt idx="6408">
                  <c:v>0.68</c:v>
                </c:pt>
                <c:pt idx="6409">
                  <c:v>0.68</c:v>
                </c:pt>
                <c:pt idx="6410">
                  <c:v>0.68</c:v>
                </c:pt>
                <c:pt idx="6411">
                  <c:v>0.66</c:v>
                </c:pt>
                <c:pt idx="6412">
                  <c:v>0.64</c:v>
                </c:pt>
                <c:pt idx="6413">
                  <c:v>0.62</c:v>
                </c:pt>
                <c:pt idx="6414">
                  <c:v>0.6</c:v>
                </c:pt>
                <c:pt idx="6415">
                  <c:v>0.57999999999999996</c:v>
                </c:pt>
                <c:pt idx="6416">
                  <c:v>0.56000000000000005</c:v>
                </c:pt>
                <c:pt idx="6417">
                  <c:v>0.52</c:v>
                </c:pt>
                <c:pt idx="6418">
                  <c:v>0.52</c:v>
                </c:pt>
                <c:pt idx="6419">
                  <c:v>0.52</c:v>
                </c:pt>
                <c:pt idx="6420">
                  <c:v>0.52</c:v>
                </c:pt>
                <c:pt idx="6421">
                  <c:v>0.52</c:v>
                </c:pt>
                <c:pt idx="6422">
                  <c:v>0.52</c:v>
                </c:pt>
                <c:pt idx="6423">
                  <c:v>0.52</c:v>
                </c:pt>
                <c:pt idx="6424">
                  <c:v>0.52</c:v>
                </c:pt>
                <c:pt idx="6425">
                  <c:v>0.52</c:v>
                </c:pt>
                <c:pt idx="6426">
                  <c:v>0.54</c:v>
                </c:pt>
                <c:pt idx="6427">
                  <c:v>0.56000000000000005</c:v>
                </c:pt>
                <c:pt idx="6428">
                  <c:v>0.6</c:v>
                </c:pt>
                <c:pt idx="6429">
                  <c:v>0.64</c:v>
                </c:pt>
                <c:pt idx="6430">
                  <c:v>0.64</c:v>
                </c:pt>
                <c:pt idx="6431">
                  <c:v>0.66</c:v>
                </c:pt>
                <c:pt idx="6432">
                  <c:v>0.64</c:v>
                </c:pt>
                <c:pt idx="6433">
                  <c:v>0.64</c:v>
                </c:pt>
                <c:pt idx="6434">
                  <c:v>0.62</c:v>
                </c:pt>
                <c:pt idx="6435">
                  <c:v>0.62</c:v>
                </c:pt>
                <c:pt idx="6436">
                  <c:v>0.57999999999999996</c:v>
                </c:pt>
                <c:pt idx="6437">
                  <c:v>0.54</c:v>
                </c:pt>
                <c:pt idx="6438">
                  <c:v>0.54</c:v>
                </c:pt>
                <c:pt idx="6439">
                  <c:v>0.52</c:v>
                </c:pt>
                <c:pt idx="6440">
                  <c:v>0.52</c:v>
                </c:pt>
                <c:pt idx="6441">
                  <c:v>0.52</c:v>
                </c:pt>
                <c:pt idx="6442">
                  <c:v>0.5</c:v>
                </c:pt>
                <c:pt idx="6443">
                  <c:v>0.48</c:v>
                </c:pt>
                <c:pt idx="6444">
                  <c:v>0.46</c:v>
                </c:pt>
                <c:pt idx="6445">
                  <c:v>0.46</c:v>
                </c:pt>
                <c:pt idx="6446">
                  <c:v>0.44</c:v>
                </c:pt>
                <c:pt idx="6447">
                  <c:v>0.44</c:v>
                </c:pt>
                <c:pt idx="6448">
                  <c:v>0.42</c:v>
                </c:pt>
                <c:pt idx="6449">
                  <c:v>0.42</c:v>
                </c:pt>
                <c:pt idx="6450">
                  <c:v>0.4</c:v>
                </c:pt>
                <c:pt idx="6451">
                  <c:v>0.4</c:v>
                </c:pt>
                <c:pt idx="6452">
                  <c:v>0.4</c:v>
                </c:pt>
                <c:pt idx="6453">
                  <c:v>0.38</c:v>
                </c:pt>
                <c:pt idx="6454">
                  <c:v>0.4</c:v>
                </c:pt>
                <c:pt idx="6455">
                  <c:v>0.4</c:v>
                </c:pt>
                <c:pt idx="6456">
                  <c:v>0.42</c:v>
                </c:pt>
                <c:pt idx="6457">
                  <c:v>0.42</c:v>
                </c:pt>
                <c:pt idx="6458">
                  <c:v>0.4</c:v>
                </c:pt>
                <c:pt idx="6459">
                  <c:v>0.4</c:v>
                </c:pt>
                <c:pt idx="6460">
                  <c:v>0.38</c:v>
                </c:pt>
                <c:pt idx="6461">
                  <c:v>0.38</c:v>
                </c:pt>
                <c:pt idx="6462">
                  <c:v>0.36</c:v>
                </c:pt>
                <c:pt idx="6463">
                  <c:v>0.36</c:v>
                </c:pt>
                <c:pt idx="6464">
                  <c:v>0.36</c:v>
                </c:pt>
                <c:pt idx="6465">
                  <c:v>0.36</c:v>
                </c:pt>
                <c:pt idx="6466">
                  <c:v>0.36</c:v>
                </c:pt>
                <c:pt idx="6467">
                  <c:v>0.34</c:v>
                </c:pt>
                <c:pt idx="6468">
                  <c:v>0.34</c:v>
                </c:pt>
                <c:pt idx="6469">
                  <c:v>0.34</c:v>
                </c:pt>
                <c:pt idx="6470">
                  <c:v>0.34</c:v>
                </c:pt>
                <c:pt idx="6471">
                  <c:v>0.32</c:v>
                </c:pt>
                <c:pt idx="6472">
                  <c:v>0.32</c:v>
                </c:pt>
                <c:pt idx="6473">
                  <c:v>0.34</c:v>
                </c:pt>
                <c:pt idx="6474">
                  <c:v>0.34</c:v>
                </c:pt>
                <c:pt idx="6475">
                  <c:v>0.36</c:v>
                </c:pt>
                <c:pt idx="6476">
                  <c:v>0.36</c:v>
                </c:pt>
                <c:pt idx="6477">
                  <c:v>0.38</c:v>
                </c:pt>
                <c:pt idx="6478">
                  <c:v>0.4</c:v>
                </c:pt>
                <c:pt idx="6479">
                  <c:v>0.4</c:v>
                </c:pt>
                <c:pt idx="6480">
                  <c:v>0.36</c:v>
                </c:pt>
                <c:pt idx="6481">
                  <c:v>0.36</c:v>
                </c:pt>
                <c:pt idx="6482">
                  <c:v>0.36</c:v>
                </c:pt>
                <c:pt idx="6483">
                  <c:v>0.36</c:v>
                </c:pt>
                <c:pt idx="6484">
                  <c:v>0.36</c:v>
                </c:pt>
                <c:pt idx="6485">
                  <c:v>0.38</c:v>
                </c:pt>
                <c:pt idx="6486">
                  <c:v>0.36</c:v>
                </c:pt>
                <c:pt idx="6487">
                  <c:v>0.36</c:v>
                </c:pt>
                <c:pt idx="6488">
                  <c:v>0.36</c:v>
                </c:pt>
                <c:pt idx="6489">
                  <c:v>0.36</c:v>
                </c:pt>
                <c:pt idx="6490">
                  <c:v>0.34</c:v>
                </c:pt>
                <c:pt idx="6491">
                  <c:v>0.36</c:v>
                </c:pt>
                <c:pt idx="6492">
                  <c:v>0.36</c:v>
                </c:pt>
                <c:pt idx="6493">
                  <c:v>0.36</c:v>
                </c:pt>
                <c:pt idx="6494">
                  <c:v>0.34</c:v>
                </c:pt>
                <c:pt idx="6495">
                  <c:v>0.36</c:v>
                </c:pt>
                <c:pt idx="6496">
                  <c:v>0.36</c:v>
                </c:pt>
                <c:pt idx="6497">
                  <c:v>0.36</c:v>
                </c:pt>
                <c:pt idx="6498">
                  <c:v>0.36</c:v>
                </c:pt>
                <c:pt idx="6499">
                  <c:v>0.4</c:v>
                </c:pt>
                <c:pt idx="6500">
                  <c:v>0.4</c:v>
                </c:pt>
                <c:pt idx="6501">
                  <c:v>0.4</c:v>
                </c:pt>
                <c:pt idx="6502">
                  <c:v>0.4</c:v>
                </c:pt>
                <c:pt idx="6503">
                  <c:v>0.42</c:v>
                </c:pt>
                <c:pt idx="6504">
                  <c:v>0.4</c:v>
                </c:pt>
                <c:pt idx="6505">
                  <c:v>0.4</c:v>
                </c:pt>
                <c:pt idx="6506">
                  <c:v>0.4</c:v>
                </c:pt>
                <c:pt idx="6507">
                  <c:v>0.4</c:v>
                </c:pt>
                <c:pt idx="6508">
                  <c:v>0.4</c:v>
                </c:pt>
                <c:pt idx="6509">
                  <c:v>0.4</c:v>
                </c:pt>
                <c:pt idx="6510">
                  <c:v>0.4</c:v>
                </c:pt>
                <c:pt idx="6511">
                  <c:v>0.4</c:v>
                </c:pt>
                <c:pt idx="6512">
                  <c:v>0.4</c:v>
                </c:pt>
                <c:pt idx="6513">
                  <c:v>0.4</c:v>
                </c:pt>
                <c:pt idx="6514">
                  <c:v>0.4</c:v>
                </c:pt>
                <c:pt idx="6515">
                  <c:v>0.4</c:v>
                </c:pt>
                <c:pt idx="6516">
                  <c:v>0.4</c:v>
                </c:pt>
                <c:pt idx="6517">
                  <c:v>0.4</c:v>
                </c:pt>
                <c:pt idx="6518">
                  <c:v>0.4</c:v>
                </c:pt>
                <c:pt idx="6519">
                  <c:v>0.4</c:v>
                </c:pt>
                <c:pt idx="6520">
                  <c:v>0.4</c:v>
                </c:pt>
                <c:pt idx="6521">
                  <c:v>0.42</c:v>
                </c:pt>
                <c:pt idx="6522">
                  <c:v>0.44</c:v>
                </c:pt>
                <c:pt idx="6523">
                  <c:v>0.46</c:v>
                </c:pt>
                <c:pt idx="6524">
                  <c:v>0.48</c:v>
                </c:pt>
                <c:pt idx="6525">
                  <c:v>0.54</c:v>
                </c:pt>
                <c:pt idx="6526">
                  <c:v>0.56000000000000005</c:v>
                </c:pt>
                <c:pt idx="6527">
                  <c:v>0.56000000000000005</c:v>
                </c:pt>
                <c:pt idx="6528">
                  <c:v>0.57999999999999996</c:v>
                </c:pt>
                <c:pt idx="6529">
                  <c:v>0.57999999999999996</c:v>
                </c:pt>
                <c:pt idx="6530">
                  <c:v>0.57999999999999996</c:v>
                </c:pt>
                <c:pt idx="6531">
                  <c:v>0.56000000000000005</c:v>
                </c:pt>
                <c:pt idx="6532">
                  <c:v>0.54</c:v>
                </c:pt>
                <c:pt idx="6533">
                  <c:v>0.52</c:v>
                </c:pt>
                <c:pt idx="6534">
                  <c:v>0.52</c:v>
                </c:pt>
                <c:pt idx="6535">
                  <c:v>0.5</c:v>
                </c:pt>
                <c:pt idx="6536">
                  <c:v>0.5</c:v>
                </c:pt>
                <c:pt idx="6537">
                  <c:v>0.48</c:v>
                </c:pt>
                <c:pt idx="6538">
                  <c:v>0.48</c:v>
                </c:pt>
                <c:pt idx="6539">
                  <c:v>0.48</c:v>
                </c:pt>
                <c:pt idx="6540">
                  <c:v>0.46</c:v>
                </c:pt>
                <c:pt idx="6541">
                  <c:v>0.46</c:v>
                </c:pt>
                <c:pt idx="6542">
                  <c:v>0.44</c:v>
                </c:pt>
                <c:pt idx="6543">
                  <c:v>0.44</c:v>
                </c:pt>
                <c:pt idx="6544">
                  <c:v>0.44</c:v>
                </c:pt>
                <c:pt idx="6545">
                  <c:v>0.46</c:v>
                </c:pt>
                <c:pt idx="6546">
                  <c:v>0.52</c:v>
                </c:pt>
                <c:pt idx="6547">
                  <c:v>0.54</c:v>
                </c:pt>
                <c:pt idx="6548">
                  <c:v>0.56000000000000005</c:v>
                </c:pt>
                <c:pt idx="6549">
                  <c:v>0.6</c:v>
                </c:pt>
                <c:pt idx="6550">
                  <c:v>0.62</c:v>
                </c:pt>
                <c:pt idx="6551">
                  <c:v>0.64</c:v>
                </c:pt>
                <c:pt idx="6552">
                  <c:v>0.64</c:v>
                </c:pt>
                <c:pt idx="6553">
                  <c:v>0.64</c:v>
                </c:pt>
                <c:pt idx="6554">
                  <c:v>0.64</c:v>
                </c:pt>
                <c:pt idx="6555">
                  <c:v>0.64</c:v>
                </c:pt>
                <c:pt idx="6556">
                  <c:v>0.6</c:v>
                </c:pt>
                <c:pt idx="6557">
                  <c:v>0.57999999999999996</c:v>
                </c:pt>
                <c:pt idx="6558">
                  <c:v>0.52</c:v>
                </c:pt>
                <c:pt idx="6559">
                  <c:v>0.5</c:v>
                </c:pt>
                <c:pt idx="6560">
                  <c:v>0.52</c:v>
                </c:pt>
                <c:pt idx="6561">
                  <c:v>0.5</c:v>
                </c:pt>
                <c:pt idx="6562">
                  <c:v>0.5</c:v>
                </c:pt>
                <c:pt idx="6563">
                  <c:v>0.48</c:v>
                </c:pt>
                <c:pt idx="6564">
                  <c:v>0.46</c:v>
                </c:pt>
                <c:pt idx="6565">
                  <c:v>0.44</c:v>
                </c:pt>
                <c:pt idx="6566">
                  <c:v>0.44</c:v>
                </c:pt>
                <c:pt idx="6567">
                  <c:v>0.42</c:v>
                </c:pt>
                <c:pt idx="6568">
                  <c:v>0.4</c:v>
                </c:pt>
                <c:pt idx="6569">
                  <c:v>0.42</c:v>
                </c:pt>
                <c:pt idx="6570">
                  <c:v>0.44</c:v>
                </c:pt>
                <c:pt idx="6571">
                  <c:v>0.46</c:v>
                </c:pt>
                <c:pt idx="6572">
                  <c:v>0.52</c:v>
                </c:pt>
                <c:pt idx="6573">
                  <c:v>0.54</c:v>
                </c:pt>
                <c:pt idx="6574">
                  <c:v>0.56000000000000005</c:v>
                </c:pt>
                <c:pt idx="6575">
                  <c:v>0.56000000000000005</c:v>
                </c:pt>
                <c:pt idx="6576">
                  <c:v>0.57999999999999996</c:v>
                </c:pt>
                <c:pt idx="6577">
                  <c:v>0.57999999999999996</c:v>
                </c:pt>
                <c:pt idx="6578">
                  <c:v>0.57999999999999996</c:v>
                </c:pt>
                <c:pt idx="6579">
                  <c:v>0.56000000000000005</c:v>
                </c:pt>
                <c:pt idx="6580">
                  <c:v>0.54</c:v>
                </c:pt>
                <c:pt idx="6581">
                  <c:v>0.52</c:v>
                </c:pt>
                <c:pt idx="6582">
                  <c:v>0.5</c:v>
                </c:pt>
                <c:pt idx="6583">
                  <c:v>0.46</c:v>
                </c:pt>
                <c:pt idx="6584">
                  <c:v>0.46</c:v>
                </c:pt>
                <c:pt idx="6585">
                  <c:v>0.44</c:v>
                </c:pt>
                <c:pt idx="6586">
                  <c:v>0.44</c:v>
                </c:pt>
                <c:pt idx="6587">
                  <c:v>0.44</c:v>
                </c:pt>
                <c:pt idx="6588">
                  <c:v>0.42</c:v>
                </c:pt>
                <c:pt idx="6589">
                  <c:v>0.4</c:v>
                </c:pt>
                <c:pt idx="6590">
                  <c:v>0.4</c:v>
                </c:pt>
                <c:pt idx="6591">
                  <c:v>0.42</c:v>
                </c:pt>
                <c:pt idx="6592">
                  <c:v>0.42</c:v>
                </c:pt>
                <c:pt idx="6593">
                  <c:v>0.42</c:v>
                </c:pt>
                <c:pt idx="6594">
                  <c:v>0.46</c:v>
                </c:pt>
                <c:pt idx="6595">
                  <c:v>0.48</c:v>
                </c:pt>
                <c:pt idx="6596">
                  <c:v>0.52</c:v>
                </c:pt>
                <c:pt idx="6597">
                  <c:v>0.56000000000000005</c:v>
                </c:pt>
                <c:pt idx="6598">
                  <c:v>0.6</c:v>
                </c:pt>
                <c:pt idx="6599">
                  <c:v>0.6</c:v>
                </c:pt>
                <c:pt idx="6600">
                  <c:v>0.62</c:v>
                </c:pt>
                <c:pt idx="6601">
                  <c:v>0.66</c:v>
                </c:pt>
                <c:pt idx="6602">
                  <c:v>0.64</c:v>
                </c:pt>
                <c:pt idx="6603">
                  <c:v>0.6</c:v>
                </c:pt>
                <c:pt idx="6604">
                  <c:v>0.56000000000000005</c:v>
                </c:pt>
                <c:pt idx="6605">
                  <c:v>0.56000000000000005</c:v>
                </c:pt>
                <c:pt idx="6606">
                  <c:v>0.54</c:v>
                </c:pt>
                <c:pt idx="6607">
                  <c:v>0.5</c:v>
                </c:pt>
                <c:pt idx="6608">
                  <c:v>0.5</c:v>
                </c:pt>
                <c:pt idx="6609">
                  <c:v>0.5</c:v>
                </c:pt>
                <c:pt idx="6610">
                  <c:v>0.48</c:v>
                </c:pt>
                <c:pt idx="6611">
                  <c:v>0.46</c:v>
                </c:pt>
                <c:pt idx="6612">
                  <c:v>0.46</c:v>
                </c:pt>
                <c:pt idx="6613">
                  <c:v>0.44</c:v>
                </c:pt>
                <c:pt idx="6614">
                  <c:v>0.42</c:v>
                </c:pt>
                <c:pt idx="6615">
                  <c:v>0.42</c:v>
                </c:pt>
                <c:pt idx="6616">
                  <c:v>0.42</c:v>
                </c:pt>
                <c:pt idx="6617">
                  <c:v>0.42</c:v>
                </c:pt>
                <c:pt idx="6618">
                  <c:v>0.46</c:v>
                </c:pt>
                <c:pt idx="6619">
                  <c:v>0.5</c:v>
                </c:pt>
                <c:pt idx="6620">
                  <c:v>0.52</c:v>
                </c:pt>
                <c:pt idx="6621">
                  <c:v>0.57999999999999996</c:v>
                </c:pt>
                <c:pt idx="6622">
                  <c:v>0.62</c:v>
                </c:pt>
                <c:pt idx="6623">
                  <c:v>0.62</c:v>
                </c:pt>
                <c:pt idx="6624">
                  <c:v>0.62</c:v>
                </c:pt>
                <c:pt idx="6625">
                  <c:v>0.66</c:v>
                </c:pt>
                <c:pt idx="6626">
                  <c:v>0.64</c:v>
                </c:pt>
                <c:pt idx="6627">
                  <c:v>0.62</c:v>
                </c:pt>
                <c:pt idx="6628">
                  <c:v>0.6</c:v>
                </c:pt>
                <c:pt idx="6629">
                  <c:v>0.54</c:v>
                </c:pt>
                <c:pt idx="6630">
                  <c:v>0.52</c:v>
                </c:pt>
                <c:pt idx="6631">
                  <c:v>0.52</c:v>
                </c:pt>
                <c:pt idx="6632">
                  <c:v>0.5</c:v>
                </c:pt>
                <c:pt idx="6633">
                  <c:v>0.48</c:v>
                </c:pt>
                <c:pt idx="6634">
                  <c:v>0.46</c:v>
                </c:pt>
                <c:pt idx="6635">
                  <c:v>0.46</c:v>
                </c:pt>
                <c:pt idx="6636">
                  <c:v>0.46</c:v>
                </c:pt>
                <c:pt idx="6637">
                  <c:v>0.44</c:v>
                </c:pt>
                <c:pt idx="6638">
                  <c:v>0.44</c:v>
                </c:pt>
                <c:pt idx="6639">
                  <c:v>0.44</c:v>
                </c:pt>
                <c:pt idx="6640">
                  <c:v>0.44</c:v>
                </c:pt>
                <c:pt idx="6641">
                  <c:v>0.44</c:v>
                </c:pt>
                <c:pt idx="6642">
                  <c:v>0.46</c:v>
                </c:pt>
                <c:pt idx="6643">
                  <c:v>0.5</c:v>
                </c:pt>
                <c:pt idx="6644">
                  <c:v>0.56000000000000005</c:v>
                </c:pt>
                <c:pt idx="6645">
                  <c:v>0.62</c:v>
                </c:pt>
                <c:pt idx="6646">
                  <c:v>0.64</c:v>
                </c:pt>
                <c:pt idx="6647">
                  <c:v>0.66</c:v>
                </c:pt>
                <c:pt idx="6648">
                  <c:v>0.68</c:v>
                </c:pt>
                <c:pt idx="6649">
                  <c:v>0.68</c:v>
                </c:pt>
                <c:pt idx="6650">
                  <c:v>0.66</c:v>
                </c:pt>
                <c:pt idx="6651">
                  <c:v>0.62</c:v>
                </c:pt>
                <c:pt idx="6652">
                  <c:v>0.64</c:v>
                </c:pt>
                <c:pt idx="6653">
                  <c:v>0.56000000000000005</c:v>
                </c:pt>
                <c:pt idx="6654">
                  <c:v>0.56000000000000005</c:v>
                </c:pt>
                <c:pt idx="6655">
                  <c:v>0.54</c:v>
                </c:pt>
                <c:pt idx="6656">
                  <c:v>0.52</c:v>
                </c:pt>
                <c:pt idx="6657">
                  <c:v>0.5</c:v>
                </c:pt>
                <c:pt idx="6658">
                  <c:v>0.5</c:v>
                </c:pt>
                <c:pt idx="6659">
                  <c:v>0.48</c:v>
                </c:pt>
                <c:pt idx="6660">
                  <c:v>0.48</c:v>
                </c:pt>
                <c:pt idx="6661">
                  <c:v>0.46</c:v>
                </c:pt>
                <c:pt idx="6662">
                  <c:v>0.46</c:v>
                </c:pt>
                <c:pt idx="6663">
                  <c:v>0.46</c:v>
                </c:pt>
                <c:pt idx="6664">
                  <c:v>0.44</c:v>
                </c:pt>
                <c:pt idx="6665">
                  <c:v>0.46</c:v>
                </c:pt>
                <c:pt idx="6666">
                  <c:v>0.52</c:v>
                </c:pt>
                <c:pt idx="6667">
                  <c:v>0.54</c:v>
                </c:pt>
                <c:pt idx="6668">
                  <c:v>0.56000000000000005</c:v>
                </c:pt>
                <c:pt idx="6669">
                  <c:v>0.62</c:v>
                </c:pt>
                <c:pt idx="6670">
                  <c:v>0.7</c:v>
                </c:pt>
                <c:pt idx="6671">
                  <c:v>0.72</c:v>
                </c:pt>
                <c:pt idx="6672">
                  <c:v>0.74</c:v>
                </c:pt>
                <c:pt idx="6673">
                  <c:v>0.72</c:v>
                </c:pt>
                <c:pt idx="6674">
                  <c:v>0.7</c:v>
                </c:pt>
                <c:pt idx="6675">
                  <c:v>0.66</c:v>
                </c:pt>
                <c:pt idx="6676">
                  <c:v>0.64</c:v>
                </c:pt>
                <c:pt idx="6677">
                  <c:v>0.57999999999999996</c:v>
                </c:pt>
                <c:pt idx="6678">
                  <c:v>0.6</c:v>
                </c:pt>
                <c:pt idx="6679">
                  <c:v>0.56000000000000005</c:v>
                </c:pt>
                <c:pt idx="6680">
                  <c:v>0.56000000000000005</c:v>
                </c:pt>
                <c:pt idx="6681">
                  <c:v>0.54</c:v>
                </c:pt>
                <c:pt idx="6682">
                  <c:v>0.54</c:v>
                </c:pt>
                <c:pt idx="6683">
                  <c:v>0.52</c:v>
                </c:pt>
                <c:pt idx="6684">
                  <c:v>0.52</c:v>
                </c:pt>
                <c:pt idx="6685">
                  <c:v>0.52</c:v>
                </c:pt>
                <c:pt idx="6686">
                  <c:v>0.52</c:v>
                </c:pt>
                <c:pt idx="6687">
                  <c:v>0.52</c:v>
                </c:pt>
                <c:pt idx="6688">
                  <c:v>0.52</c:v>
                </c:pt>
                <c:pt idx="6689">
                  <c:v>0.52</c:v>
                </c:pt>
                <c:pt idx="6690">
                  <c:v>0.56000000000000005</c:v>
                </c:pt>
                <c:pt idx="6691">
                  <c:v>0.6</c:v>
                </c:pt>
                <c:pt idx="6692">
                  <c:v>0.6</c:v>
                </c:pt>
                <c:pt idx="6693">
                  <c:v>0.6</c:v>
                </c:pt>
                <c:pt idx="6694">
                  <c:v>0.6</c:v>
                </c:pt>
                <c:pt idx="6695">
                  <c:v>0.6</c:v>
                </c:pt>
                <c:pt idx="6696">
                  <c:v>0.6</c:v>
                </c:pt>
                <c:pt idx="6697">
                  <c:v>0.6</c:v>
                </c:pt>
                <c:pt idx="6698">
                  <c:v>0.6</c:v>
                </c:pt>
                <c:pt idx="6699">
                  <c:v>0.6</c:v>
                </c:pt>
                <c:pt idx="6700">
                  <c:v>0.6</c:v>
                </c:pt>
                <c:pt idx="6701">
                  <c:v>0.57999999999999996</c:v>
                </c:pt>
                <c:pt idx="6702">
                  <c:v>0.57999999999999996</c:v>
                </c:pt>
                <c:pt idx="6703">
                  <c:v>0.57999999999999996</c:v>
                </c:pt>
                <c:pt idx="6704">
                  <c:v>0.56000000000000005</c:v>
                </c:pt>
                <c:pt idx="6705">
                  <c:v>0.56000000000000005</c:v>
                </c:pt>
                <c:pt idx="6706">
                  <c:v>0.56000000000000005</c:v>
                </c:pt>
                <c:pt idx="6707">
                  <c:v>0.56000000000000005</c:v>
                </c:pt>
                <c:pt idx="6708">
                  <c:v>0.56000000000000005</c:v>
                </c:pt>
                <c:pt idx="6709">
                  <c:v>0.54</c:v>
                </c:pt>
                <c:pt idx="6710">
                  <c:v>0.54</c:v>
                </c:pt>
                <c:pt idx="6711">
                  <c:v>0.54</c:v>
                </c:pt>
                <c:pt idx="6712">
                  <c:v>0.54</c:v>
                </c:pt>
                <c:pt idx="6713">
                  <c:v>0.54</c:v>
                </c:pt>
                <c:pt idx="6714">
                  <c:v>0.54</c:v>
                </c:pt>
                <c:pt idx="6715">
                  <c:v>0.54</c:v>
                </c:pt>
                <c:pt idx="6716">
                  <c:v>0.54</c:v>
                </c:pt>
                <c:pt idx="6717">
                  <c:v>0.54</c:v>
                </c:pt>
                <c:pt idx="6718">
                  <c:v>0.54</c:v>
                </c:pt>
                <c:pt idx="6719">
                  <c:v>0.54</c:v>
                </c:pt>
                <c:pt idx="6720">
                  <c:v>0.54</c:v>
                </c:pt>
                <c:pt idx="6721">
                  <c:v>0.54</c:v>
                </c:pt>
                <c:pt idx="6722">
                  <c:v>0.56000000000000005</c:v>
                </c:pt>
                <c:pt idx="6723">
                  <c:v>0.54</c:v>
                </c:pt>
                <c:pt idx="6724">
                  <c:v>0.54</c:v>
                </c:pt>
                <c:pt idx="6725">
                  <c:v>0.54</c:v>
                </c:pt>
                <c:pt idx="6726">
                  <c:v>0.54</c:v>
                </c:pt>
                <c:pt idx="6727">
                  <c:v>0.54</c:v>
                </c:pt>
                <c:pt idx="6728">
                  <c:v>0.54</c:v>
                </c:pt>
                <c:pt idx="6729">
                  <c:v>0.54</c:v>
                </c:pt>
                <c:pt idx="6730">
                  <c:v>0.54</c:v>
                </c:pt>
                <c:pt idx="6731">
                  <c:v>0.54</c:v>
                </c:pt>
                <c:pt idx="6732">
                  <c:v>0.54</c:v>
                </c:pt>
                <c:pt idx="6733">
                  <c:v>0.54</c:v>
                </c:pt>
                <c:pt idx="6734">
                  <c:v>0.54</c:v>
                </c:pt>
                <c:pt idx="6735">
                  <c:v>0.54</c:v>
                </c:pt>
                <c:pt idx="6736">
                  <c:v>0.54</c:v>
                </c:pt>
                <c:pt idx="6737">
                  <c:v>0.54</c:v>
                </c:pt>
                <c:pt idx="6738">
                  <c:v>0.54</c:v>
                </c:pt>
                <c:pt idx="6739">
                  <c:v>0.56000000000000005</c:v>
                </c:pt>
                <c:pt idx="6740">
                  <c:v>0.56000000000000005</c:v>
                </c:pt>
                <c:pt idx="6741">
                  <c:v>0.62</c:v>
                </c:pt>
                <c:pt idx="6742">
                  <c:v>0.62</c:v>
                </c:pt>
                <c:pt idx="6743">
                  <c:v>0.64</c:v>
                </c:pt>
                <c:pt idx="6744">
                  <c:v>0.66</c:v>
                </c:pt>
                <c:pt idx="6745">
                  <c:v>0.66</c:v>
                </c:pt>
                <c:pt idx="6746">
                  <c:v>0.66</c:v>
                </c:pt>
                <c:pt idx="6747">
                  <c:v>0.62</c:v>
                </c:pt>
                <c:pt idx="6748">
                  <c:v>0.62</c:v>
                </c:pt>
                <c:pt idx="6749">
                  <c:v>0.62</c:v>
                </c:pt>
                <c:pt idx="6750">
                  <c:v>0.62</c:v>
                </c:pt>
                <c:pt idx="6751">
                  <c:v>0.62</c:v>
                </c:pt>
                <c:pt idx="6752">
                  <c:v>0.62</c:v>
                </c:pt>
                <c:pt idx="6753">
                  <c:v>0.57999999999999996</c:v>
                </c:pt>
                <c:pt idx="6754">
                  <c:v>0.57999999999999996</c:v>
                </c:pt>
                <c:pt idx="6755">
                  <c:v>0.57999999999999996</c:v>
                </c:pt>
                <c:pt idx="6756">
                  <c:v>0.56000000000000005</c:v>
                </c:pt>
                <c:pt idx="6757">
                  <c:v>0.56000000000000005</c:v>
                </c:pt>
                <c:pt idx="6758">
                  <c:v>0.56000000000000005</c:v>
                </c:pt>
                <c:pt idx="6759">
                  <c:v>0.56000000000000005</c:v>
                </c:pt>
                <c:pt idx="6760">
                  <c:v>0.56000000000000005</c:v>
                </c:pt>
                <c:pt idx="6761">
                  <c:v>0.56000000000000005</c:v>
                </c:pt>
                <c:pt idx="6762">
                  <c:v>0.56000000000000005</c:v>
                </c:pt>
                <c:pt idx="6763">
                  <c:v>0.56000000000000005</c:v>
                </c:pt>
                <c:pt idx="6764">
                  <c:v>0.54</c:v>
                </c:pt>
                <c:pt idx="6765">
                  <c:v>0.52</c:v>
                </c:pt>
                <c:pt idx="6766">
                  <c:v>0.52</c:v>
                </c:pt>
                <c:pt idx="6767">
                  <c:v>0.56000000000000005</c:v>
                </c:pt>
                <c:pt idx="6768">
                  <c:v>0.62</c:v>
                </c:pt>
                <c:pt idx="6769">
                  <c:v>0.62</c:v>
                </c:pt>
                <c:pt idx="6770">
                  <c:v>0.6</c:v>
                </c:pt>
                <c:pt idx="6771">
                  <c:v>0.57999999999999996</c:v>
                </c:pt>
                <c:pt idx="6772">
                  <c:v>0.54</c:v>
                </c:pt>
                <c:pt idx="6773">
                  <c:v>0.54</c:v>
                </c:pt>
                <c:pt idx="6774">
                  <c:v>0.52</c:v>
                </c:pt>
                <c:pt idx="6775">
                  <c:v>0.5</c:v>
                </c:pt>
                <c:pt idx="6776">
                  <c:v>0.46</c:v>
                </c:pt>
                <c:pt idx="6777">
                  <c:v>0.46</c:v>
                </c:pt>
                <c:pt idx="6778">
                  <c:v>0.46</c:v>
                </c:pt>
                <c:pt idx="6779">
                  <c:v>0.46</c:v>
                </c:pt>
                <c:pt idx="6780">
                  <c:v>0.46</c:v>
                </c:pt>
                <c:pt idx="6781">
                  <c:v>0.44</c:v>
                </c:pt>
                <c:pt idx="6782">
                  <c:v>0.42</c:v>
                </c:pt>
                <c:pt idx="6783">
                  <c:v>0.42</c:v>
                </c:pt>
                <c:pt idx="6784">
                  <c:v>0.4</c:v>
                </c:pt>
                <c:pt idx="6785">
                  <c:v>0.4</c:v>
                </c:pt>
                <c:pt idx="6786">
                  <c:v>0.46</c:v>
                </c:pt>
                <c:pt idx="6787">
                  <c:v>0.52</c:v>
                </c:pt>
                <c:pt idx="6788">
                  <c:v>0.54</c:v>
                </c:pt>
                <c:pt idx="6789">
                  <c:v>0.56000000000000005</c:v>
                </c:pt>
                <c:pt idx="6790">
                  <c:v>0.57999999999999996</c:v>
                </c:pt>
                <c:pt idx="6791">
                  <c:v>0.6</c:v>
                </c:pt>
                <c:pt idx="6792">
                  <c:v>0.6</c:v>
                </c:pt>
                <c:pt idx="6793">
                  <c:v>0.62</c:v>
                </c:pt>
                <c:pt idx="6794">
                  <c:v>0.62</c:v>
                </c:pt>
                <c:pt idx="6795">
                  <c:v>0.57999999999999996</c:v>
                </c:pt>
                <c:pt idx="6796">
                  <c:v>0.54</c:v>
                </c:pt>
                <c:pt idx="6797">
                  <c:v>0.5</c:v>
                </c:pt>
                <c:pt idx="6798">
                  <c:v>0.5</c:v>
                </c:pt>
                <c:pt idx="6799">
                  <c:v>0.5</c:v>
                </c:pt>
                <c:pt idx="6800">
                  <c:v>0.5</c:v>
                </c:pt>
                <c:pt idx="6801">
                  <c:v>0.48</c:v>
                </c:pt>
                <c:pt idx="6802">
                  <c:v>0.46</c:v>
                </c:pt>
                <c:pt idx="6803">
                  <c:v>0.44</c:v>
                </c:pt>
                <c:pt idx="6804">
                  <c:v>0.42</c:v>
                </c:pt>
                <c:pt idx="6805">
                  <c:v>0.42</c:v>
                </c:pt>
                <c:pt idx="6806">
                  <c:v>0.42</c:v>
                </c:pt>
                <c:pt idx="6807">
                  <c:v>0.42</c:v>
                </c:pt>
                <c:pt idx="6808">
                  <c:v>0.38</c:v>
                </c:pt>
                <c:pt idx="6809">
                  <c:v>0.4</c:v>
                </c:pt>
                <c:pt idx="6810">
                  <c:v>0.44</c:v>
                </c:pt>
                <c:pt idx="6811">
                  <c:v>0.5</c:v>
                </c:pt>
                <c:pt idx="6812">
                  <c:v>0.54</c:v>
                </c:pt>
                <c:pt idx="6813">
                  <c:v>0.56000000000000005</c:v>
                </c:pt>
                <c:pt idx="6814">
                  <c:v>0.57999999999999996</c:v>
                </c:pt>
                <c:pt idx="6815">
                  <c:v>0.6</c:v>
                </c:pt>
                <c:pt idx="6816">
                  <c:v>0.6</c:v>
                </c:pt>
                <c:pt idx="6817">
                  <c:v>0.62</c:v>
                </c:pt>
                <c:pt idx="6818">
                  <c:v>0.6</c:v>
                </c:pt>
                <c:pt idx="6819">
                  <c:v>0.57999999999999996</c:v>
                </c:pt>
                <c:pt idx="6820">
                  <c:v>0.56000000000000005</c:v>
                </c:pt>
                <c:pt idx="6821">
                  <c:v>0.54</c:v>
                </c:pt>
                <c:pt idx="6822">
                  <c:v>0.54</c:v>
                </c:pt>
                <c:pt idx="6823">
                  <c:v>0.54</c:v>
                </c:pt>
                <c:pt idx="6824">
                  <c:v>0.56000000000000005</c:v>
                </c:pt>
                <c:pt idx="6825">
                  <c:v>0.56000000000000005</c:v>
                </c:pt>
                <c:pt idx="6826">
                  <c:v>0.54</c:v>
                </c:pt>
                <c:pt idx="6827">
                  <c:v>0.56000000000000005</c:v>
                </c:pt>
                <c:pt idx="6828">
                  <c:v>0.56000000000000005</c:v>
                </c:pt>
                <c:pt idx="6829">
                  <c:v>0.56000000000000005</c:v>
                </c:pt>
                <c:pt idx="6830">
                  <c:v>0.52</c:v>
                </c:pt>
                <c:pt idx="6831">
                  <c:v>0.5</c:v>
                </c:pt>
                <c:pt idx="6832">
                  <c:v>0.5</c:v>
                </c:pt>
                <c:pt idx="6833">
                  <c:v>0.5</c:v>
                </c:pt>
                <c:pt idx="6834">
                  <c:v>0.5</c:v>
                </c:pt>
                <c:pt idx="6835">
                  <c:v>0.5</c:v>
                </c:pt>
                <c:pt idx="6836">
                  <c:v>0.52</c:v>
                </c:pt>
                <c:pt idx="6837">
                  <c:v>0.56000000000000005</c:v>
                </c:pt>
                <c:pt idx="6838">
                  <c:v>0.56000000000000005</c:v>
                </c:pt>
                <c:pt idx="6839">
                  <c:v>0.56000000000000005</c:v>
                </c:pt>
                <c:pt idx="6840">
                  <c:v>0.57999999999999996</c:v>
                </c:pt>
                <c:pt idx="6841">
                  <c:v>0.56000000000000005</c:v>
                </c:pt>
                <c:pt idx="6842">
                  <c:v>0.57999999999999996</c:v>
                </c:pt>
                <c:pt idx="6843">
                  <c:v>0.56000000000000005</c:v>
                </c:pt>
                <c:pt idx="6844">
                  <c:v>0.56000000000000005</c:v>
                </c:pt>
                <c:pt idx="6845">
                  <c:v>0.54</c:v>
                </c:pt>
                <c:pt idx="6846">
                  <c:v>0.52</c:v>
                </c:pt>
                <c:pt idx="6847">
                  <c:v>0.5</c:v>
                </c:pt>
                <c:pt idx="6848">
                  <c:v>0.5</c:v>
                </c:pt>
                <c:pt idx="6849">
                  <c:v>0.48</c:v>
                </c:pt>
                <c:pt idx="6850">
                  <c:v>0.48</c:v>
                </c:pt>
                <c:pt idx="6851">
                  <c:v>0.46</c:v>
                </c:pt>
                <c:pt idx="6852">
                  <c:v>0.44</c:v>
                </c:pt>
                <c:pt idx="6853">
                  <c:v>0.44</c:v>
                </c:pt>
                <c:pt idx="6854">
                  <c:v>0.44</c:v>
                </c:pt>
                <c:pt idx="6855">
                  <c:v>0.46</c:v>
                </c:pt>
                <c:pt idx="6856">
                  <c:v>0.46</c:v>
                </c:pt>
                <c:pt idx="6857">
                  <c:v>0.46</c:v>
                </c:pt>
                <c:pt idx="6858">
                  <c:v>0.5</c:v>
                </c:pt>
                <c:pt idx="6859">
                  <c:v>0.52</c:v>
                </c:pt>
                <c:pt idx="6860">
                  <c:v>0.56000000000000005</c:v>
                </c:pt>
                <c:pt idx="6861">
                  <c:v>0.6</c:v>
                </c:pt>
                <c:pt idx="6862">
                  <c:v>0.62</c:v>
                </c:pt>
                <c:pt idx="6863">
                  <c:v>0.64</c:v>
                </c:pt>
                <c:pt idx="6864">
                  <c:v>0.62</c:v>
                </c:pt>
                <c:pt idx="6865">
                  <c:v>0.62</c:v>
                </c:pt>
                <c:pt idx="6866">
                  <c:v>0.62</c:v>
                </c:pt>
                <c:pt idx="6867">
                  <c:v>0.6</c:v>
                </c:pt>
                <c:pt idx="6868">
                  <c:v>0.56000000000000005</c:v>
                </c:pt>
                <c:pt idx="6869">
                  <c:v>0.56000000000000005</c:v>
                </c:pt>
                <c:pt idx="6870">
                  <c:v>0.54</c:v>
                </c:pt>
                <c:pt idx="6871">
                  <c:v>0.54</c:v>
                </c:pt>
                <c:pt idx="6872">
                  <c:v>0.52</c:v>
                </c:pt>
                <c:pt idx="6873">
                  <c:v>0.52</c:v>
                </c:pt>
                <c:pt idx="6874">
                  <c:v>0.52</c:v>
                </c:pt>
                <c:pt idx="6875">
                  <c:v>0.52</c:v>
                </c:pt>
                <c:pt idx="6876">
                  <c:v>0.52</c:v>
                </c:pt>
                <c:pt idx="6877">
                  <c:v>0.5</c:v>
                </c:pt>
                <c:pt idx="6878">
                  <c:v>0.5</c:v>
                </c:pt>
                <c:pt idx="6879">
                  <c:v>0.52</c:v>
                </c:pt>
                <c:pt idx="6880">
                  <c:v>0.52</c:v>
                </c:pt>
                <c:pt idx="6881">
                  <c:v>0.54</c:v>
                </c:pt>
                <c:pt idx="6882">
                  <c:v>0.52</c:v>
                </c:pt>
                <c:pt idx="6883">
                  <c:v>0.52</c:v>
                </c:pt>
                <c:pt idx="6884">
                  <c:v>0.52</c:v>
                </c:pt>
                <c:pt idx="6885">
                  <c:v>0.52</c:v>
                </c:pt>
                <c:pt idx="6886">
                  <c:v>0.54</c:v>
                </c:pt>
                <c:pt idx="6887">
                  <c:v>0.54</c:v>
                </c:pt>
                <c:pt idx="6888">
                  <c:v>0.54</c:v>
                </c:pt>
                <c:pt idx="6889">
                  <c:v>0.56000000000000005</c:v>
                </c:pt>
                <c:pt idx="6890">
                  <c:v>0.56000000000000005</c:v>
                </c:pt>
                <c:pt idx="6891">
                  <c:v>0.56000000000000005</c:v>
                </c:pt>
                <c:pt idx="6892">
                  <c:v>0.6</c:v>
                </c:pt>
                <c:pt idx="6893">
                  <c:v>0.6</c:v>
                </c:pt>
                <c:pt idx="6894">
                  <c:v>0.57999999999999996</c:v>
                </c:pt>
                <c:pt idx="6895">
                  <c:v>0.57999999999999996</c:v>
                </c:pt>
                <c:pt idx="6896">
                  <c:v>0.57999999999999996</c:v>
                </c:pt>
                <c:pt idx="6897">
                  <c:v>0.56000000000000005</c:v>
                </c:pt>
                <c:pt idx="6898">
                  <c:v>0.56000000000000005</c:v>
                </c:pt>
                <c:pt idx="6899">
                  <c:v>0.56000000000000005</c:v>
                </c:pt>
                <c:pt idx="6900">
                  <c:v>0.5</c:v>
                </c:pt>
                <c:pt idx="6901">
                  <c:v>0.5</c:v>
                </c:pt>
                <c:pt idx="6902">
                  <c:v>0.48</c:v>
                </c:pt>
                <c:pt idx="6903">
                  <c:v>0.44</c:v>
                </c:pt>
                <c:pt idx="6904">
                  <c:v>0.42</c:v>
                </c:pt>
                <c:pt idx="6905">
                  <c:v>0.44</c:v>
                </c:pt>
                <c:pt idx="6906">
                  <c:v>0.44</c:v>
                </c:pt>
                <c:pt idx="6907">
                  <c:v>0.46</c:v>
                </c:pt>
                <c:pt idx="6908">
                  <c:v>0.48</c:v>
                </c:pt>
                <c:pt idx="6909">
                  <c:v>0.48</c:v>
                </c:pt>
                <c:pt idx="6910">
                  <c:v>0.5</c:v>
                </c:pt>
                <c:pt idx="6911">
                  <c:v>0.48</c:v>
                </c:pt>
                <c:pt idx="6912">
                  <c:v>0.48</c:v>
                </c:pt>
                <c:pt idx="6913">
                  <c:v>0.48</c:v>
                </c:pt>
                <c:pt idx="6914">
                  <c:v>0.48</c:v>
                </c:pt>
                <c:pt idx="6915">
                  <c:v>0.46</c:v>
                </c:pt>
                <c:pt idx="6916">
                  <c:v>0.46</c:v>
                </c:pt>
                <c:pt idx="6917">
                  <c:v>0.46</c:v>
                </c:pt>
                <c:pt idx="6918">
                  <c:v>0.44</c:v>
                </c:pt>
                <c:pt idx="6919">
                  <c:v>0.44</c:v>
                </c:pt>
                <c:pt idx="6920">
                  <c:v>0.42</c:v>
                </c:pt>
                <c:pt idx="6921">
                  <c:v>0.4</c:v>
                </c:pt>
                <c:pt idx="6922">
                  <c:v>0.4</c:v>
                </c:pt>
                <c:pt idx="6923">
                  <c:v>0.38</c:v>
                </c:pt>
                <c:pt idx="6924">
                  <c:v>0.36</c:v>
                </c:pt>
                <c:pt idx="6925">
                  <c:v>0.36</c:v>
                </c:pt>
                <c:pt idx="6926">
                  <c:v>0.34</c:v>
                </c:pt>
                <c:pt idx="6927">
                  <c:v>0.36</c:v>
                </c:pt>
                <c:pt idx="6928">
                  <c:v>0.36</c:v>
                </c:pt>
                <c:pt idx="6929">
                  <c:v>0.4</c:v>
                </c:pt>
                <c:pt idx="6930">
                  <c:v>0.42</c:v>
                </c:pt>
                <c:pt idx="6931">
                  <c:v>0.46</c:v>
                </c:pt>
                <c:pt idx="6932">
                  <c:v>0.5</c:v>
                </c:pt>
                <c:pt idx="6933">
                  <c:v>0.5</c:v>
                </c:pt>
                <c:pt idx="6934">
                  <c:v>0.48</c:v>
                </c:pt>
                <c:pt idx="6935">
                  <c:v>0.52</c:v>
                </c:pt>
                <c:pt idx="6936">
                  <c:v>0.5</c:v>
                </c:pt>
                <c:pt idx="6937">
                  <c:v>0.5</c:v>
                </c:pt>
                <c:pt idx="6938">
                  <c:v>0.46</c:v>
                </c:pt>
                <c:pt idx="6939">
                  <c:v>0.44</c:v>
                </c:pt>
                <c:pt idx="6940">
                  <c:v>0.44</c:v>
                </c:pt>
                <c:pt idx="6941">
                  <c:v>0.44</c:v>
                </c:pt>
                <c:pt idx="6942">
                  <c:v>0.42</c:v>
                </c:pt>
                <c:pt idx="6943">
                  <c:v>0.42</c:v>
                </c:pt>
                <c:pt idx="6944">
                  <c:v>0.4</c:v>
                </c:pt>
                <c:pt idx="6945">
                  <c:v>0.4</c:v>
                </c:pt>
                <c:pt idx="6946">
                  <c:v>0.4</c:v>
                </c:pt>
                <c:pt idx="6947">
                  <c:v>0.4</c:v>
                </c:pt>
                <c:pt idx="6948">
                  <c:v>0.4</c:v>
                </c:pt>
                <c:pt idx="6949">
                  <c:v>0.38</c:v>
                </c:pt>
                <c:pt idx="6950">
                  <c:v>0.38</c:v>
                </c:pt>
                <c:pt idx="6951">
                  <c:v>0.36</c:v>
                </c:pt>
                <c:pt idx="6952">
                  <c:v>0.36</c:v>
                </c:pt>
                <c:pt idx="6953">
                  <c:v>0.4</c:v>
                </c:pt>
                <c:pt idx="6954">
                  <c:v>0.42</c:v>
                </c:pt>
                <c:pt idx="6955">
                  <c:v>0.44</c:v>
                </c:pt>
                <c:pt idx="6956">
                  <c:v>0.44</c:v>
                </c:pt>
                <c:pt idx="6957">
                  <c:v>0.46</c:v>
                </c:pt>
                <c:pt idx="6958">
                  <c:v>0.5</c:v>
                </c:pt>
                <c:pt idx="6959">
                  <c:v>0.48</c:v>
                </c:pt>
                <c:pt idx="6960">
                  <c:v>0.48</c:v>
                </c:pt>
                <c:pt idx="6961">
                  <c:v>0.5</c:v>
                </c:pt>
                <c:pt idx="6962">
                  <c:v>0.46</c:v>
                </c:pt>
                <c:pt idx="6963">
                  <c:v>0.44</c:v>
                </c:pt>
                <c:pt idx="6964">
                  <c:v>0.44</c:v>
                </c:pt>
                <c:pt idx="6965">
                  <c:v>0.42</c:v>
                </c:pt>
                <c:pt idx="6966">
                  <c:v>0.4</c:v>
                </c:pt>
                <c:pt idx="6967">
                  <c:v>0.4</c:v>
                </c:pt>
                <c:pt idx="6968">
                  <c:v>0.38</c:v>
                </c:pt>
                <c:pt idx="6969">
                  <c:v>0.36</c:v>
                </c:pt>
                <c:pt idx="6970">
                  <c:v>0.36</c:v>
                </c:pt>
                <c:pt idx="6971">
                  <c:v>0.34</c:v>
                </c:pt>
                <c:pt idx="6972">
                  <c:v>0.34</c:v>
                </c:pt>
                <c:pt idx="6973">
                  <c:v>0.34</c:v>
                </c:pt>
                <c:pt idx="6974">
                  <c:v>0.32</c:v>
                </c:pt>
                <c:pt idx="6975">
                  <c:v>0.32</c:v>
                </c:pt>
                <c:pt idx="6976">
                  <c:v>0.34</c:v>
                </c:pt>
                <c:pt idx="6977">
                  <c:v>0.36</c:v>
                </c:pt>
                <c:pt idx="6978">
                  <c:v>0.4</c:v>
                </c:pt>
                <c:pt idx="6979">
                  <c:v>0.42</c:v>
                </c:pt>
                <c:pt idx="6980">
                  <c:v>0.46</c:v>
                </c:pt>
                <c:pt idx="6981">
                  <c:v>0.5</c:v>
                </c:pt>
                <c:pt idx="6982">
                  <c:v>0.52</c:v>
                </c:pt>
                <c:pt idx="6983">
                  <c:v>0.52</c:v>
                </c:pt>
                <c:pt idx="6984">
                  <c:v>0.52</c:v>
                </c:pt>
                <c:pt idx="6985">
                  <c:v>0.52</c:v>
                </c:pt>
                <c:pt idx="6986">
                  <c:v>0.5</c:v>
                </c:pt>
                <c:pt idx="6987">
                  <c:v>0.5</c:v>
                </c:pt>
                <c:pt idx="6988">
                  <c:v>0.46</c:v>
                </c:pt>
                <c:pt idx="6989">
                  <c:v>0.44</c:v>
                </c:pt>
                <c:pt idx="6990">
                  <c:v>0.44</c:v>
                </c:pt>
                <c:pt idx="6991">
                  <c:v>0.42</c:v>
                </c:pt>
                <c:pt idx="6992">
                  <c:v>0.42</c:v>
                </c:pt>
                <c:pt idx="6993">
                  <c:v>0.42</c:v>
                </c:pt>
                <c:pt idx="6994">
                  <c:v>0.4</c:v>
                </c:pt>
                <c:pt idx="6995">
                  <c:v>0.4</c:v>
                </c:pt>
                <c:pt idx="6996">
                  <c:v>0.4</c:v>
                </c:pt>
                <c:pt idx="6997">
                  <c:v>0.4</c:v>
                </c:pt>
                <c:pt idx="6998">
                  <c:v>0.38</c:v>
                </c:pt>
                <c:pt idx="6999">
                  <c:v>0.4</c:v>
                </c:pt>
                <c:pt idx="7000">
                  <c:v>0.38</c:v>
                </c:pt>
                <c:pt idx="7001">
                  <c:v>0.42</c:v>
                </c:pt>
                <c:pt idx="7002">
                  <c:v>0.44</c:v>
                </c:pt>
                <c:pt idx="7003">
                  <c:v>0.46</c:v>
                </c:pt>
                <c:pt idx="7004">
                  <c:v>0.5</c:v>
                </c:pt>
                <c:pt idx="7005">
                  <c:v>0.52</c:v>
                </c:pt>
                <c:pt idx="7006">
                  <c:v>0.54</c:v>
                </c:pt>
                <c:pt idx="7007">
                  <c:v>0.54</c:v>
                </c:pt>
                <c:pt idx="7008">
                  <c:v>0.56000000000000005</c:v>
                </c:pt>
                <c:pt idx="7009">
                  <c:v>0.54</c:v>
                </c:pt>
                <c:pt idx="7010">
                  <c:v>0.52</c:v>
                </c:pt>
                <c:pt idx="7011">
                  <c:v>0.54</c:v>
                </c:pt>
                <c:pt idx="7012">
                  <c:v>0.48</c:v>
                </c:pt>
                <c:pt idx="7013">
                  <c:v>0.48</c:v>
                </c:pt>
                <c:pt idx="7014">
                  <c:v>0.46</c:v>
                </c:pt>
                <c:pt idx="7015">
                  <c:v>0.48</c:v>
                </c:pt>
                <c:pt idx="7016">
                  <c:v>0.46</c:v>
                </c:pt>
                <c:pt idx="7017">
                  <c:v>0.44</c:v>
                </c:pt>
                <c:pt idx="7018">
                  <c:v>0.44</c:v>
                </c:pt>
                <c:pt idx="7019">
                  <c:v>0.42</c:v>
                </c:pt>
                <c:pt idx="7020">
                  <c:v>0.4</c:v>
                </c:pt>
                <c:pt idx="7021">
                  <c:v>0.38</c:v>
                </c:pt>
                <c:pt idx="7022">
                  <c:v>0.38</c:v>
                </c:pt>
                <c:pt idx="7023">
                  <c:v>0.38</c:v>
                </c:pt>
                <c:pt idx="7024">
                  <c:v>0.4</c:v>
                </c:pt>
                <c:pt idx="7025">
                  <c:v>0.44</c:v>
                </c:pt>
                <c:pt idx="7026">
                  <c:v>0.48</c:v>
                </c:pt>
                <c:pt idx="7027">
                  <c:v>0.5</c:v>
                </c:pt>
                <c:pt idx="7028">
                  <c:v>0.52</c:v>
                </c:pt>
                <c:pt idx="7029">
                  <c:v>0.54</c:v>
                </c:pt>
                <c:pt idx="7030">
                  <c:v>0.56000000000000005</c:v>
                </c:pt>
                <c:pt idx="7031">
                  <c:v>0.56000000000000005</c:v>
                </c:pt>
                <c:pt idx="7032">
                  <c:v>0.56000000000000005</c:v>
                </c:pt>
                <c:pt idx="7033">
                  <c:v>0.56000000000000005</c:v>
                </c:pt>
                <c:pt idx="7034">
                  <c:v>0.56000000000000005</c:v>
                </c:pt>
                <c:pt idx="7035">
                  <c:v>0.52</c:v>
                </c:pt>
                <c:pt idx="7036">
                  <c:v>0.48</c:v>
                </c:pt>
                <c:pt idx="7037">
                  <c:v>0.46</c:v>
                </c:pt>
                <c:pt idx="7038">
                  <c:v>0.44</c:v>
                </c:pt>
                <c:pt idx="7039">
                  <c:v>0.46</c:v>
                </c:pt>
                <c:pt idx="7040">
                  <c:v>0.44</c:v>
                </c:pt>
                <c:pt idx="7041">
                  <c:v>0.44</c:v>
                </c:pt>
                <c:pt idx="7042">
                  <c:v>0.44</c:v>
                </c:pt>
                <c:pt idx="7043">
                  <c:v>0.44</c:v>
                </c:pt>
                <c:pt idx="7044">
                  <c:v>0.44</c:v>
                </c:pt>
                <c:pt idx="7045">
                  <c:v>0.42</c:v>
                </c:pt>
                <c:pt idx="7046">
                  <c:v>0.42</c:v>
                </c:pt>
                <c:pt idx="7047">
                  <c:v>0.42</c:v>
                </c:pt>
                <c:pt idx="7048">
                  <c:v>0.42</c:v>
                </c:pt>
                <c:pt idx="7049">
                  <c:v>0.44</c:v>
                </c:pt>
                <c:pt idx="7050">
                  <c:v>0.48</c:v>
                </c:pt>
                <c:pt idx="7051">
                  <c:v>0.52</c:v>
                </c:pt>
                <c:pt idx="7052">
                  <c:v>0.52</c:v>
                </c:pt>
                <c:pt idx="7053">
                  <c:v>0.57999999999999996</c:v>
                </c:pt>
                <c:pt idx="7054">
                  <c:v>0.56000000000000005</c:v>
                </c:pt>
                <c:pt idx="7055">
                  <c:v>0.52</c:v>
                </c:pt>
                <c:pt idx="7056">
                  <c:v>0.52</c:v>
                </c:pt>
                <c:pt idx="7057">
                  <c:v>0.52</c:v>
                </c:pt>
                <c:pt idx="7058">
                  <c:v>0.52</c:v>
                </c:pt>
                <c:pt idx="7059">
                  <c:v>0.52</c:v>
                </c:pt>
                <c:pt idx="7060">
                  <c:v>0.5</c:v>
                </c:pt>
                <c:pt idx="7061">
                  <c:v>0.5</c:v>
                </c:pt>
                <c:pt idx="7062">
                  <c:v>0.52</c:v>
                </c:pt>
                <c:pt idx="7063">
                  <c:v>0.48</c:v>
                </c:pt>
                <c:pt idx="7064">
                  <c:v>0.48</c:v>
                </c:pt>
                <c:pt idx="7065">
                  <c:v>0.46</c:v>
                </c:pt>
                <c:pt idx="7066">
                  <c:v>0.46</c:v>
                </c:pt>
                <c:pt idx="7067">
                  <c:v>0.46</c:v>
                </c:pt>
                <c:pt idx="7068">
                  <c:v>0.46</c:v>
                </c:pt>
                <c:pt idx="7069">
                  <c:v>0.48</c:v>
                </c:pt>
                <c:pt idx="7070">
                  <c:v>0.48</c:v>
                </c:pt>
                <c:pt idx="7071">
                  <c:v>0.5</c:v>
                </c:pt>
                <c:pt idx="7072">
                  <c:v>0.46</c:v>
                </c:pt>
                <c:pt idx="7073">
                  <c:v>0.48</c:v>
                </c:pt>
                <c:pt idx="7074">
                  <c:v>0.5</c:v>
                </c:pt>
                <c:pt idx="7075">
                  <c:v>0.5</c:v>
                </c:pt>
                <c:pt idx="7076">
                  <c:v>0.5</c:v>
                </c:pt>
                <c:pt idx="7077">
                  <c:v>0.5</c:v>
                </c:pt>
                <c:pt idx="7078">
                  <c:v>0.5</c:v>
                </c:pt>
                <c:pt idx="7079">
                  <c:v>0.52</c:v>
                </c:pt>
                <c:pt idx="7080">
                  <c:v>0.52</c:v>
                </c:pt>
                <c:pt idx="7081">
                  <c:v>0.56000000000000005</c:v>
                </c:pt>
                <c:pt idx="7082">
                  <c:v>0.5</c:v>
                </c:pt>
                <c:pt idx="7083">
                  <c:v>0.48</c:v>
                </c:pt>
                <c:pt idx="7084">
                  <c:v>0.44</c:v>
                </c:pt>
                <c:pt idx="7085">
                  <c:v>0.42</c:v>
                </c:pt>
                <c:pt idx="7086">
                  <c:v>0.4</c:v>
                </c:pt>
                <c:pt idx="7087">
                  <c:v>0.36</c:v>
                </c:pt>
                <c:pt idx="7088">
                  <c:v>0.34</c:v>
                </c:pt>
                <c:pt idx="7089">
                  <c:v>0.34</c:v>
                </c:pt>
                <c:pt idx="7090">
                  <c:v>0.32</c:v>
                </c:pt>
                <c:pt idx="7091">
                  <c:v>0.32</c:v>
                </c:pt>
                <c:pt idx="7092">
                  <c:v>0.3</c:v>
                </c:pt>
                <c:pt idx="7093">
                  <c:v>0.3</c:v>
                </c:pt>
                <c:pt idx="7094">
                  <c:v>0.3</c:v>
                </c:pt>
                <c:pt idx="7095">
                  <c:v>0.28000000000000003</c:v>
                </c:pt>
                <c:pt idx="7096">
                  <c:v>0.28000000000000003</c:v>
                </c:pt>
                <c:pt idx="7097">
                  <c:v>0.3</c:v>
                </c:pt>
                <c:pt idx="7098">
                  <c:v>0.32</c:v>
                </c:pt>
                <c:pt idx="7099">
                  <c:v>0.34</c:v>
                </c:pt>
                <c:pt idx="7100">
                  <c:v>0.36</c:v>
                </c:pt>
                <c:pt idx="7101">
                  <c:v>0.38</c:v>
                </c:pt>
                <c:pt idx="7102">
                  <c:v>0.38</c:v>
                </c:pt>
                <c:pt idx="7103">
                  <c:v>0.36</c:v>
                </c:pt>
                <c:pt idx="7104">
                  <c:v>0.36</c:v>
                </c:pt>
                <c:pt idx="7105">
                  <c:v>0.36</c:v>
                </c:pt>
                <c:pt idx="7106">
                  <c:v>0.36</c:v>
                </c:pt>
                <c:pt idx="7107">
                  <c:v>0.36</c:v>
                </c:pt>
                <c:pt idx="7108">
                  <c:v>0.36</c:v>
                </c:pt>
                <c:pt idx="7109">
                  <c:v>0.34</c:v>
                </c:pt>
                <c:pt idx="7110">
                  <c:v>0.32</c:v>
                </c:pt>
                <c:pt idx="7111">
                  <c:v>0.3</c:v>
                </c:pt>
                <c:pt idx="7112">
                  <c:v>0.3</c:v>
                </c:pt>
                <c:pt idx="7113">
                  <c:v>0.28000000000000003</c:v>
                </c:pt>
                <c:pt idx="7114">
                  <c:v>0.3</c:v>
                </c:pt>
                <c:pt idx="7115">
                  <c:v>0.3</c:v>
                </c:pt>
                <c:pt idx="7116">
                  <c:v>0.3</c:v>
                </c:pt>
                <c:pt idx="7117">
                  <c:v>0.3</c:v>
                </c:pt>
                <c:pt idx="7118">
                  <c:v>0.26</c:v>
                </c:pt>
                <c:pt idx="7119">
                  <c:v>0.26</c:v>
                </c:pt>
                <c:pt idx="7120">
                  <c:v>0.26</c:v>
                </c:pt>
                <c:pt idx="7121">
                  <c:v>0.28000000000000003</c:v>
                </c:pt>
                <c:pt idx="7122">
                  <c:v>0.28000000000000003</c:v>
                </c:pt>
                <c:pt idx="7123">
                  <c:v>0.26</c:v>
                </c:pt>
                <c:pt idx="7124">
                  <c:v>0.26</c:v>
                </c:pt>
                <c:pt idx="7125">
                  <c:v>0.24</c:v>
                </c:pt>
                <c:pt idx="7126">
                  <c:v>0.24</c:v>
                </c:pt>
                <c:pt idx="7127">
                  <c:v>0.24</c:v>
                </c:pt>
                <c:pt idx="7128">
                  <c:v>0.22</c:v>
                </c:pt>
                <c:pt idx="7129">
                  <c:v>0.22</c:v>
                </c:pt>
                <c:pt idx="7130">
                  <c:v>0.22</c:v>
                </c:pt>
                <c:pt idx="7131">
                  <c:v>0.22</c:v>
                </c:pt>
                <c:pt idx="7132">
                  <c:v>0.24</c:v>
                </c:pt>
                <c:pt idx="7133">
                  <c:v>0.24</c:v>
                </c:pt>
                <c:pt idx="7134">
                  <c:v>0.24</c:v>
                </c:pt>
                <c:pt idx="7135">
                  <c:v>0.22</c:v>
                </c:pt>
                <c:pt idx="7136">
                  <c:v>0.22</c:v>
                </c:pt>
                <c:pt idx="7137">
                  <c:v>0.22</c:v>
                </c:pt>
                <c:pt idx="7138">
                  <c:v>0.22</c:v>
                </c:pt>
                <c:pt idx="7139">
                  <c:v>0.22</c:v>
                </c:pt>
                <c:pt idx="7140">
                  <c:v>0.24</c:v>
                </c:pt>
                <c:pt idx="7141">
                  <c:v>0.22</c:v>
                </c:pt>
                <c:pt idx="7142">
                  <c:v>0.24</c:v>
                </c:pt>
                <c:pt idx="7143">
                  <c:v>0.24</c:v>
                </c:pt>
                <c:pt idx="7144">
                  <c:v>0.24</c:v>
                </c:pt>
                <c:pt idx="7145">
                  <c:v>0.26</c:v>
                </c:pt>
                <c:pt idx="7146">
                  <c:v>0.3</c:v>
                </c:pt>
                <c:pt idx="7147">
                  <c:v>0.32</c:v>
                </c:pt>
                <c:pt idx="7148">
                  <c:v>0.36</c:v>
                </c:pt>
                <c:pt idx="7149">
                  <c:v>0.38</c:v>
                </c:pt>
                <c:pt idx="7150">
                  <c:v>0.4</c:v>
                </c:pt>
                <c:pt idx="7151">
                  <c:v>0.42</c:v>
                </c:pt>
                <c:pt idx="7152">
                  <c:v>0.42</c:v>
                </c:pt>
                <c:pt idx="7153">
                  <c:v>0.42</c:v>
                </c:pt>
                <c:pt idx="7154">
                  <c:v>0.4</c:v>
                </c:pt>
                <c:pt idx="7155">
                  <c:v>0.36</c:v>
                </c:pt>
                <c:pt idx="7156">
                  <c:v>0.56000000000000005</c:v>
                </c:pt>
                <c:pt idx="7157">
                  <c:v>0.34</c:v>
                </c:pt>
                <c:pt idx="7158">
                  <c:v>0.32</c:v>
                </c:pt>
                <c:pt idx="7159">
                  <c:v>0.3</c:v>
                </c:pt>
                <c:pt idx="7160">
                  <c:v>0.26</c:v>
                </c:pt>
                <c:pt idx="7161">
                  <c:v>0.26</c:v>
                </c:pt>
                <c:pt idx="7162">
                  <c:v>0.26</c:v>
                </c:pt>
                <c:pt idx="7163">
                  <c:v>0.24</c:v>
                </c:pt>
                <c:pt idx="7164">
                  <c:v>0.24</c:v>
                </c:pt>
                <c:pt idx="7165">
                  <c:v>0.24</c:v>
                </c:pt>
                <c:pt idx="7166">
                  <c:v>0.22</c:v>
                </c:pt>
                <c:pt idx="7167">
                  <c:v>0.24</c:v>
                </c:pt>
                <c:pt idx="7168">
                  <c:v>0.24</c:v>
                </c:pt>
                <c:pt idx="7169">
                  <c:v>0.28000000000000003</c:v>
                </c:pt>
                <c:pt idx="7170">
                  <c:v>0.32</c:v>
                </c:pt>
                <c:pt idx="7171">
                  <c:v>0.36</c:v>
                </c:pt>
                <c:pt idx="7172">
                  <c:v>0.4</c:v>
                </c:pt>
                <c:pt idx="7173">
                  <c:v>0.42</c:v>
                </c:pt>
                <c:pt idx="7174">
                  <c:v>0.44</c:v>
                </c:pt>
                <c:pt idx="7175">
                  <c:v>0.44</c:v>
                </c:pt>
                <c:pt idx="7176">
                  <c:v>0.44</c:v>
                </c:pt>
                <c:pt idx="7177">
                  <c:v>0.42</c:v>
                </c:pt>
                <c:pt idx="7178">
                  <c:v>0.42</c:v>
                </c:pt>
                <c:pt idx="7179">
                  <c:v>0.4</c:v>
                </c:pt>
                <c:pt idx="7180">
                  <c:v>0.4</c:v>
                </c:pt>
                <c:pt idx="7181">
                  <c:v>0.4</c:v>
                </c:pt>
                <c:pt idx="7182">
                  <c:v>0.36</c:v>
                </c:pt>
                <c:pt idx="7183">
                  <c:v>0.36</c:v>
                </c:pt>
                <c:pt idx="7184">
                  <c:v>0.36</c:v>
                </c:pt>
                <c:pt idx="7185">
                  <c:v>0.36</c:v>
                </c:pt>
                <c:pt idx="7186">
                  <c:v>0.36</c:v>
                </c:pt>
                <c:pt idx="7187">
                  <c:v>0.36</c:v>
                </c:pt>
                <c:pt idx="7188">
                  <c:v>0.36</c:v>
                </c:pt>
                <c:pt idx="7189">
                  <c:v>0.34</c:v>
                </c:pt>
                <c:pt idx="7190">
                  <c:v>0.32</c:v>
                </c:pt>
                <c:pt idx="7191">
                  <c:v>0.32</c:v>
                </c:pt>
                <c:pt idx="7192">
                  <c:v>0.34</c:v>
                </c:pt>
                <c:pt idx="7193">
                  <c:v>0.36</c:v>
                </c:pt>
                <c:pt idx="7194">
                  <c:v>0.4</c:v>
                </c:pt>
                <c:pt idx="7195">
                  <c:v>0.44</c:v>
                </c:pt>
                <c:pt idx="7196">
                  <c:v>0.46</c:v>
                </c:pt>
                <c:pt idx="7197">
                  <c:v>0.5</c:v>
                </c:pt>
                <c:pt idx="7198">
                  <c:v>0.48</c:v>
                </c:pt>
                <c:pt idx="7199">
                  <c:v>0.5</c:v>
                </c:pt>
                <c:pt idx="7200">
                  <c:v>0.5</c:v>
                </c:pt>
                <c:pt idx="7201">
                  <c:v>0.48</c:v>
                </c:pt>
                <c:pt idx="7202">
                  <c:v>0.44</c:v>
                </c:pt>
                <c:pt idx="7203">
                  <c:v>0.42</c:v>
                </c:pt>
                <c:pt idx="7204">
                  <c:v>0.42</c:v>
                </c:pt>
                <c:pt idx="7205">
                  <c:v>0.4</c:v>
                </c:pt>
                <c:pt idx="7206">
                  <c:v>0.36</c:v>
                </c:pt>
                <c:pt idx="7207">
                  <c:v>0.36</c:v>
                </c:pt>
                <c:pt idx="7208">
                  <c:v>0.34</c:v>
                </c:pt>
                <c:pt idx="7209">
                  <c:v>0.32</c:v>
                </c:pt>
                <c:pt idx="7210">
                  <c:v>0.3</c:v>
                </c:pt>
                <c:pt idx="7211">
                  <c:v>0.3</c:v>
                </c:pt>
                <c:pt idx="7212">
                  <c:v>0.3</c:v>
                </c:pt>
                <c:pt idx="7213">
                  <c:v>0.3</c:v>
                </c:pt>
                <c:pt idx="7214">
                  <c:v>0.3</c:v>
                </c:pt>
                <c:pt idx="7215">
                  <c:v>0.3</c:v>
                </c:pt>
                <c:pt idx="7216">
                  <c:v>0.3</c:v>
                </c:pt>
                <c:pt idx="7217">
                  <c:v>0.32</c:v>
                </c:pt>
                <c:pt idx="7218">
                  <c:v>0.34</c:v>
                </c:pt>
                <c:pt idx="7219">
                  <c:v>0.4</c:v>
                </c:pt>
                <c:pt idx="7220">
                  <c:v>0.42</c:v>
                </c:pt>
                <c:pt idx="7221">
                  <c:v>0.46</c:v>
                </c:pt>
                <c:pt idx="7222">
                  <c:v>0.48</c:v>
                </c:pt>
                <c:pt idx="7223">
                  <c:v>0.5</c:v>
                </c:pt>
                <c:pt idx="7224">
                  <c:v>0.48</c:v>
                </c:pt>
                <c:pt idx="7225">
                  <c:v>0.48</c:v>
                </c:pt>
                <c:pt idx="7226">
                  <c:v>0.44</c:v>
                </c:pt>
                <c:pt idx="7227">
                  <c:v>0.42</c:v>
                </c:pt>
                <c:pt idx="7228">
                  <c:v>0.4</c:v>
                </c:pt>
                <c:pt idx="7229">
                  <c:v>0.4</c:v>
                </c:pt>
                <c:pt idx="7230">
                  <c:v>0.38</c:v>
                </c:pt>
                <c:pt idx="7231">
                  <c:v>0.36</c:v>
                </c:pt>
                <c:pt idx="7232">
                  <c:v>0.36</c:v>
                </c:pt>
                <c:pt idx="7233">
                  <c:v>0.36</c:v>
                </c:pt>
                <c:pt idx="7234">
                  <c:v>0.34</c:v>
                </c:pt>
                <c:pt idx="7235">
                  <c:v>0.34</c:v>
                </c:pt>
                <c:pt idx="7236">
                  <c:v>0.34</c:v>
                </c:pt>
                <c:pt idx="7237">
                  <c:v>0.32</c:v>
                </c:pt>
                <c:pt idx="7238">
                  <c:v>0.32</c:v>
                </c:pt>
                <c:pt idx="7239">
                  <c:v>0.34</c:v>
                </c:pt>
                <c:pt idx="7240">
                  <c:v>0.32</c:v>
                </c:pt>
                <c:pt idx="7241">
                  <c:v>0.34</c:v>
                </c:pt>
                <c:pt idx="7242">
                  <c:v>0.36</c:v>
                </c:pt>
                <c:pt idx="7243">
                  <c:v>0.4</c:v>
                </c:pt>
                <c:pt idx="7244">
                  <c:v>0.44</c:v>
                </c:pt>
                <c:pt idx="7245">
                  <c:v>0.5</c:v>
                </c:pt>
                <c:pt idx="7246">
                  <c:v>0.52</c:v>
                </c:pt>
                <c:pt idx="7247">
                  <c:v>0.52</c:v>
                </c:pt>
                <c:pt idx="7248">
                  <c:v>0.52</c:v>
                </c:pt>
                <c:pt idx="7249">
                  <c:v>0.52</c:v>
                </c:pt>
                <c:pt idx="7250">
                  <c:v>0.48</c:v>
                </c:pt>
                <c:pt idx="7251">
                  <c:v>0.46</c:v>
                </c:pt>
                <c:pt idx="7252">
                  <c:v>0.44</c:v>
                </c:pt>
                <c:pt idx="7253">
                  <c:v>0.42</c:v>
                </c:pt>
                <c:pt idx="7254">
                  <c:v>0.4</c:v>
                </c:pt>
                <c:pt idx="7255">
                  <c:v>0.4</c:v>
                </c:pt>
                <c:pt idx="7256">
                  <c:v>0.4</c:v>
                </c:pt>
                <c:pt idx="7257">
                  <c:v>0.4</c:v>
                </c:pt>
                <c:pt idx="7258">
                  <c:v>0.4</c:v>
                </c:pt>
                <c:pt idx="7259">
                  <c:v>0.4</c:v>
                </c:pt>
                <c:pt idx="7260">
                  <c:v>0.38</c:v>
                </c:pt>
                <c:pt idx="7261">
                  <c:v>0.38</c:v>
                </c:pt>
                <c:pt idx="7262">
                  <c:v>0.38</c:v>
                </c:pt>
                <c:pt idx="7263">
                  <c:v>0.38</c:v>
                </c:pt>
                <c:pt idx="7264">
                  <c:v>0.4</c:v>
                </c:pt>
                <c:pt idx="7265">
                  <c:v>0.4</c:v>
                </c:pt>
                <c:pt idx="7266">
                  <c:v>0.42</c:v>
                </c:pt>
                <c:pt idx="7267">
                  <c:v>0.42</c:v>
                </c:pt>
                <c:pt idx="7268">
                  <c:v>0.44</c:v>
                </c:pt>
                <c:pt idx="7269">
                  <c:v>0.48</c:v>
                </c:pt>
                <c:pt idx="7270">
                  <c:v>0.44</c:v>
                </c:pt>
                <c:pt idx="7271">
                  <c:v>0.44</c:v>
                </c:pt>
                <c:pt idx="7272">
                  <c:v>0.46</c:v>
                </c:pt>
                <c:pt idx="7273">
                  <c:v>0.46</c:v>
                </c:pt>
                <c:pt idx="7274">
                  <c:v>0.42</c:v>
                </c:pt>
                <c:pt idx="7275">
                  <c:v>0.42</c:v>
                </c:pt>
                <c:pt idx="7276">
                  <c:v>0.4</c:v>
                </c:pt>
                <c:pt idx="7277">
                  <c:v>0.36</c:v>
                </c:pt>
                <c:pt idx="7278">
                  <c:v>0.34</c:v>
                </c:pt>
                <c:pt idx="7279">
                  <c:v>0.34</c:v>
                </c:pt>
                <c:pt idx="7280">
                  <c:v>0.32</c:v>
                </c:pt>
                <c:pt idx="7281">
                  <c:v>0.32</c:v>
                </c:pt>
                <c:pt idx="7282">
                  <c:v>0.32</c:v>
                </c:pt>
                <c:pt idx="7283">
                  <c:v>0.3</c:v>
                </c:pt>
                <c:pt idx="7284">
                  <c:v>0.3</c:v>
                </c:pt>
                <c:pt idx="7285">
                  <c:v>0.28000000000000003</c:v>
                </c:pt>
                <c:pt idx="7286">
                  <c:v>0.26</c:v>
                </c:pt>
                <c:pt idx="7287">
                  <c:v>0.26</c:v>
                </c:pt>
                <c:pt idx="7288">
                  <c:v>0.26</c:v>
                </c:pt>
                <c:pt idx="7289">
                  <c:v>0.28000000000000003</c:v>
                </c:pt>
                <c:pt idx="7290">
                  <c:v>0.3</c:v>
                </c:pt>
                <c:pt idx="7291">
                  <c:v>0.32</c:v>
                </c:pt>
                <c:pt idx="7292">
                  <c:v>0.36</c:v>
                </c:pt>
                <c:pt idx="7293">
                  <c:v>0.36</c:v>
                </c:pt>
                <c:pt idx="7294">
                  <c:v>0.4</c:v>
                </c:pt>
                <c:pt idx="7295">
                  <c:v>0.42</c:v>
                </c:pt>
                <c:pt idx="7296">
                  <c:v>0.4</c:v>
                </c:pt>
                <c:pt idx="7297">
                  <c:v>0.4</c:v>
                </c:pt>
                <c:pt idx="7298">
                  <c:v>0.38</c:v>
                </c:pt>
                <c:pt idx="7299">
                  <c:v>0.36</c:v>
                </c:pt>
                <c:pt idx="7300">
                  <c:v>0.34</c:v>
                </c:pt>
                <c:pt idx="7301">
                  <c:v>0.32</c:v>
                </c:pt>
                <c:pt idx="7302">
                  <c:v>0.32</c:v>
                </c:pt>
                <c:pt idx="7303">
                  <c:v>0.3</c:v>
                </c:pt>
                <c:pt idx="7304">
                  <c:v>0.28000000000000003</c:v>
                </c:pt>
                <c:pt idx="7305">
                  <c:v>0.28000000000000003</c:v>
                </c:pt>
                <c:pt idx="7306">
                  <c:v>0.26</c:v>
                </c:pt>
                <c:pt idx="7307">
                  <c:v>0.26</c:v>
                </c:pt>
                <c:pt idx="7308">
                  <c:v>0.24</c:v>
                </c:pt>
                <c:pt idx="7309">
                  <c:v>0.24</c:v>
                </c:pt>
                <c:pt idx="7310">
                  <c:v>0.24</c:v>
                </c:pt>
                <c:pt idx="7311">
                  <c:v>0.26</c:v>
                </c:pt>
                <c:pt idx="7312">
                  <c:v>0.26</c:v>
                </c:pt>
                <c:pt idx="7313">
                  <c:v>0.28000000000000003</c:v>
                </c:pt>
                <c:pt idx="7314">
                  <c:v>0.3</c:v>
                </c:pt>
                <c:pt idx="7315">
                  <c:v>0.36</c:v>
                </c:pt>
                <c:pt idx="7316">
                  <c:v>0.42</c:v>
                </c:pt>
                <c:pt idx="7317">
                  <c:v>0.44</c:v>
                </c:pt>
                <c:pt idx="7318">
                  <c:v>0.46</c:v>
                </c:pt>
                <c:pt idx="7319">
                  <c:v>0.46</c:v>
                </c:pt>
                <c:pt idx="7320">
                  <c:v>0.48</c:v>
                </c:pt>
                <c:pt idx="7321">
                  <c:v>0.46</c:v>
                </c:pt>
                <c:pt idx="7322">
                  <c:v>0.44</c:v>
                </c:pt>
                <c:pt idx="7323">
                  <c:v>0.42</c:v>
                </c:pt>
                <c:pt idx="7324">
                  <c:v>0.38</c:v>
                </c:pt>
                <c:pt idx="7325">
                  <c:v>0.36</c:v>
                </c:pt>
                <c:pt idx="7326">
                  <c:v>0.36</c:v>
                </c:pt>
                <c:pt idx="7327">
                  <c:v>0.36</c:v>
                </c:pt>
                <c:pt idx="7328">
                  <c:v>0.34</c:v>
                </c:pt>
                <c:pt idx="7329">
                  <c:v>0.34</c:v>
                </c:pt>
                <c:pt idx="7330">
                  <c:v>0.34</c:v>
                </c:pt>
                <c:pt idx="7331">
                  <c:v>0.32</c:v>
                </c:pt>
                <c:pt idx="7332">
                  <c:v>0.32</c:v>
                </c:pt>
                <c:pt idx="7333">
                  <c:v>0.32</c:v>
                </c:pt>
                <c:pt idx="7334">
                  <c:v>0.3</c:v>
                </c:pt>
                <c:pt idx="7335">
                  <c:v>0.28000000000000003</c:v>
                </c:pt>
                <c:pt idx="7336">
                  <c:v>0.28000000000000003</c:v>
                </c:pt>
                <c:pt idx="7337">
                  <c:v>0.3</c:v>
                </c:pt>
                <c:pt idx="7338">
                  <c:v>0.34</c:v>
                </c:pt>
                <c:pt idx="7339">
                  <c:v>0.36</c:v>
                </c:pt>
                <c:pt idx="7340">
                  <c:v>0.42</c:v>
                </c:pt>
                <c:pt idx="7341">
                  <c:v>0.46</c:v>
                </c:pt>
                <c:pt idx="7342">
                  <c:v>0.54</c:v>
                </c:pt>
                <c:pt idx="7343">
                  <c:v>0.56000000000000005</c:v>
                </c:pt>
                <c:pt idx="7344">
                  <c:v>0.56000000000000005</c:v>
                </c:pt>
                <c:pt idx="7345">
                  <c:v>0.52</c:v>
                </c:pt>
                <c:pt idx="7346">
                  <c:v>0.5</c:v>
                </c:pt>
                <c:pt idx="7347">
                  <c:v>0.46</c:v>
                </c:pt>
                <c:pt idx="7348">
                  <c:v>0.46</c:v>
                </c:pt>
                <c:pt idx="7349">
                  <c:v>0.4</c:v>
                </c:pt>
                <c:pt idx="7350">
                  <c:v>0.38</c:v>
                </c:pt>
                <c:pt idx="7351">
                  <c:v>0.36</c:v>
                </c:pt>
                <c:pt idx="7352">
                  <c:v>0.36</c:v>
                </c:pt>
                <c:pt idx="7353">
                  <c:v>0.34</c:v>
                </c:pt>
                <c:pt idx="7354">
                  <c:v>0.32</c:v>
                </c:pt>
                <c:pt idx="7355">
                  <c:v>0.32</c:v>
                </c:pt>
                <c:pt idx="7356">
                  <c:v>0.32</c:v>
                </c:pt>
                <c:pt idx="7357">
                  <c:v>0.3</c:v>
                </c:pt>
                <c:pt idx="7358">
                  <c:v>0.3</c:v>
                </c:pt>
                <c:pt idx="7359">
                  <c:v>0.3</c:v>
                </c:pt>
                <c:pt idx="7360">
                  <c:v>0.3</c:v>
                </c:pt>
                <c:pt idx="7361">
                  <c:v>0.32</c:v>
                </c:pt>
                <c:pt idx="7362">
                  <c:v>0.36</c:v>
                </c:pt>
                <c:pt idx="7363">
                  <c:v>0.42</c:v>
                </c:pt>
                <c:pt idx="7364">
                  <c:v>0.46</c:v>
                </c:pt>
                <c:pt idx="7365">
                  <c:v>0.52</c:v>
                </c:pt>
                <c:pt idx="7366">
                  <c:v>0.54</c:v>
                </c:pt>
                <c:pt idx="7367">
                  <c:v>0.56000000000000005</c:v>
                </c:pt>
                <c:pt idx="7368">
                  <c:v>0.57999999999999996</c:v>
                </c:pt>
                <c:pt idx="7369">
                  <c:v>0.56000000000000005</c:v>
                </c:pt>
                <c:pt idx="7370">
                  <c:v>0.52</c:v>
                </c:pt>
                <c:pt idx="7371">
                  <c:v>0.48</c:v>
                </c:pt>
                <c:pt idx="7372">
                  <c:v>0.46</c:v>
                </c:pt>
                <c:pt idx="7373">
                  <c:v>0.4</c:v>
                </c:pt>
                <c:pt idx="7374">
                  <c:v>0.4</c:v>
                </c:pt>
                <c:pt idx="7375">
                  <c:v>0.36</c:v>
                </c:pt>
                <c:pt idx="7376">
                  <c:v>0.36</c:v>
                </c:pt>
                <c:pt idx="7377">
                  <c:v>0.36</c:v>
                </c:pt>
                <c:pt idx="7378">
                  <c:v>0.34</c:v>
                </c:pt>
                <c:pt idx="7379">
                  <c:v>0.32</c:v>
                </c:pt>
                <c:pt idx="7380">
                  <c:v>0.32</c:v>
                </c:pt>
                <c:pt idx="7381">
                  <c:v>0.32</c:v>
                </c:pt>
                <c:pt idx="7382">
                  <c:v>0.3</c:v>
                </c:pt>
                <c:pt idx="7383">
                  <c:v>0.3</c:v>
                </c:pt>
                <c:pt idx="7384">
                  <c:v>0.3</c:v>
                </c:pt>
                <c:pt idx="7385">
                  <c:v>0.32</c:v>
                </c:pt>
                <c:pt idx="7386">
                  <c:v>0.34</c:v>
                </c:pt>
                <c:pt idx="7387">
                  <c:v>0.4</c:v>
                </c:pt>
                <c:pt idx="7388">
                  <c:v>0.46</c:v>
                </c:pt>
                <c:pt idx="7389">
                  <c:v>0.5</c:v>
                </c:pt>
                <c:pt idx="7390">
                  <c:v>0.5</c:v>
                </c:pt>
                <c:pt idx="7391">
                  <c:v>0.52</c:v>
                </c:pt>
                <c:pt idx="7392">
                  <c:v>0.52</c:v>
                </c:pt>
                <c:pt idx="7393">
                  <c:v>0.52</c:v>
                </c:pt>
                <c:pt idx="7394">
                  <c:v>0.46</c:v>
                </c:pt>
                <c:pt idx="7395">
                  <c:v>0.44</c:v>
                </c:pt>
                <c:pt idx="7396">
                  <c:v>0.44</c:v>
                </c:pt>
                <c:pt idx="7397">
                  <c:v>0.44</c:v>
                </c:pt>
                <c:pt idx="7398">
                  <c:v>0.4</c:v>
                </c:pt>
                <c:pt idx="7399">
                  <c:v>0.4</c:v>
                </c:pt>
                <c:pt idx="7400">
                  <c:v>0.38</c:v>
                </c:pt>
                <c:pt idx="7401">
                  <c:v>0.4</c:v>
                </c:pt>
                <c:pt idx="7402">
                  <c:v>0.4</c:v>
                </c:pt>
                <c:pt idx="7403">
                  <c:v>0.38</c:v>
                </c:pt>
                <c:pt idx="7404">
                  <c:v>0.38</c:v>
                </c:pt>
                <c:pt idx="7405">
                  <c:v>0.38</c:v>
                </c:pt>
                <c:pt idx="7406">
                  <c:v>0.36</c:v>
                </c:pt>
                <c:pt idx="7407">
                  <c:v>0.36</c:v>
                </c:pt>
                <c:pt idx="7408">
                  <c:v>0.38</c:v>
                </c:pt>
                <c:pt idx="7409">
                  <c:v>0.4</c:v>
                </c:pt>
                <c:pt idx="7410">
                  <c:v>0.42</c:v>
                </c:pt>
                <c:pt idx="7411">
                  <c:v>0.44</c:v>
                </c:pt>
                <c:pt idx="7412">
                  <c:v>0.46</c:v>
                </c:pt>
                <c:pt idx="7413">
                  <c:v>0.42</c:v>
                </c:pt>
                <c:pt idx="7414">
                  <c:v>0.36</c:v>
                </c:pt>
                <c:pt idx="7415">
                  <c:v>0.36</c:v>
                </c:pt>
                <c:pt idx="7416">
                  <c:v>0.36</c:v>
                </c:pt>
                <c:pt idx="7417">
                  <c:v>0.36</c:v>
                </c:pt>
                <c:pt idx="7418">
                  <c:v>0.36</c:v>
                </c:pt>
                <c:pt idx="7419">
                  <c:v>0.36</c:v>
                </c:pt>
                <c:pt idx="7420">
                  <c:v>0.36</c:v>
                </c:pt>
                <c:pt idx="7421">
                  <c:v>0.36</c:v>
                </c:pt>
                <c:pt idx="7422">
                  <c:v>0.36</c:v>
                </c:pt>
                <c:pt idx="7423">
                  <c:v>0.36</c:v>
                </c:pt>
                <c:pt idx="7424">
                  <c:v>0.34</c:v>
                </c:pt>
                <c:pt idx="7425">
                  <c:v>0.34</c:v>
                </c:pt>
                <c:pt idx="7426">
                  <c:v>0.32</c:v>
                </c:pt>
                <c:pt idx="7427">
                  <c:v>0.32</c:v>
                </c:pt>
                <c:pt idx="7428">
                  <c:v>0.3</c:v>
                </c:pt>
                <c:pt idx="7429">
                  <c:v>0.3</c:v>
                </c:pt>
                <c:pt idx="7430">
                  <c:v>0.3</c:v>
                </c:pt>
                <c:pt idx="7431">
                  <c:v>0.28000000000000003</c:v>
                </c:pt>
                <c:pt idx="7432">
                  <c:v>0.28000000000000003</c:v>
                </c:pt>
                <c:pt idx="7433">
                  <c:v>0.3</c:v>
                </c:pt>
                <c:pt idx="7434">
                  <c:v>0.32</c:v>
                </c:pt>
                <c:pt idx="7435">
                  <c:v>0.32</c:v>
                </c:pt>
                <c:pt idx="7436">
                  <c:v>0.34</c:v>
                </c:pt>
                <c:pt idx="7437">
                  <c:v>0.34</c:v>
                </c:pt>
                <c:pt idx="7438">
                  <c:v>0.38</c:v>
                </c:pt>
                <c:pt idx="7439">
                  <c:v>0.38</c:v>
                </c:pt>
                <c:pt idx="7440">
                  <c:v>0.36</c:v>
                </c:pt>
                <c:pt idx="7441">
                  <c:v>0.36</c:v>
                </c:pt>
                <c:pt idx="7442">
                  <c:v>0.34</c:v>
                </c:pt>
                <c:pt idx="7443">
                  <c:v>0.34</c:v>
                </c:pt>
                <c:pt idx="7444">
                  <c:v>0.32</c:v>
                </c:pt>
                <c:pt idx="7445">
                  <c:v>0.32</c:v>
                </c:pt>
                <c:pt idx="7446">
                  <c:v>0.3</c:v>
                </c:pt>
                <c:pt idx="7447">
                  <c:v>0.32</c:v>
                </c:pt>
                <c:pt idx="7448">
                  <c:v>0.3</c:v>
                </c:pt>
                <c:pt idx="7449">
                  <c:v>0.24</c:v>
                </c:pt>
                <c:pt idx="7450">
                  <c:v>0.24</c:v>
                </c:pt>
                <c:pt idx="7451">
                  <c:v>0.24</c:v>
                </c:pt>
                <c:pt idx="7452">
                  <c:v>0.24</c:v>
                </c:pt>
                <c:pt idx="7453">
                  <c:v>0.2</c:v>
                </c:pt>
                <c:pt idx="7454">
                  <c:v>0.22</c:v>
                </c:pt>
                <c:pt idx="7455">
                  <c:v>0.22</c:v>
                </c:pt>
                <c:pt idx="7456">
                  <c:v>0.22</c:v>
                </c:pt>
                <c:pt idx="7457">
                  <c:v>0.26</c:v>
                </c:pt>
                <c:pt idx="7458">
                  <c:v>0.3</c:v>
                </c:pt>
                <c:pt idx="7459">
                  <c:v>0.34</c:v>
                </c:pt>
                <c:pt idx="7460">
                  <c:v>0.38</c:v>
                </c:pt>
                <c:pt idx="7461">
                  <c:v>0.44</c:v>
                </c:pt>
                <c:pt idx="7462">
                  <c:v>0.48</c:v>
                </c:pt>
                <c:pt idx="7463">
                  <c:v>0.5</c:v>
                </c:pt>
                <c:pt idx="7464">
                  <c:v>0.52</c:v>
                </c:pt>
                <c:pt idx="7465">
                  <c:v>0.52</c:v>
                </c:pt>
                <c:pt idx="7466">
                  <c:v>0.5</c:v>
                </c:pt>
                <c:pt idx="7467">
                  <c:v>0.42</c:v>
                </c:pt>
                <c:pt idx="7468">
                  <c:v>0.42</c:v>
                </c:pt>
                <c:pt idx="7469">
                  <c:v>0.42</c:v>
                </c:pt>
                <c:pt idx="7470">
                  <c:v>0.42</c:v>
                </c:pt>
                <c:pt idx="7471">
                  <c:v>0.42</c:v>
                </c:pt>
                <c:pt idx="7472">
                  <c:v>0.4</c:v>
                </c:pt>
                <c:pt idx="7473">
                  <c:v>0.4</c:v>
                </c:pt>
                <c:pt idx="7474">
                  <c:v>0.36</c:v>
                </c:pt>
                <c:pt idx="7475">
                  <c:v>0.36</c:v>
                </c:pt>
                <c:pt idx="7476">
                  <c:v>0.36</c:v>
                </c:pt>
                <c:pt idx="7477">
                  <c:v>0.36</c:v>
                </c:pt>
                <c:pt idx="7478">
                  <c:v>0.34</c:v>
                </c:pt>
                <c:pt idx="7479">
                  <c:v>0.34</c:v>
                </c:pt>
                <c:pt idx="7480">
                  <c:v>0.34</c:v>
                </c:pt>
                <c:pt idx="7481">
                  <c:v>0.34</c:v>
                </c:pt>
                <c:pt idx="7482">
                  <c:v>0.4</c:v>
                </c:pt>
                <c:pt idx="7483">
                  <c:v>0.44</c:v>
                </c:pt>
                <c:pt idx="7484">
                  <c:v>0.46</c:v>
                </c:pt>
                <c:pt idx="7485">
                  <c:v>0.52</c:v>
                </c:pt>
                <c:pt idx="7486">
                  <c:v>0.52</c:v>
                </c:pt>
                <c:pt idx="7487">
                  <c:v>0.54</c:v>
                </c:pt>
                <c:pt idx="7488">
                  <c:v>0.5</c:v>
                </c:pt>
                <c:pt idx="7489">
                  <c:v>0.54</c:v>
                </c:pt>
                <c:pt idx="7490">
                  <c:v>0.52</c:v>
                </c:pt>
                <c:pt idx="7491">
                  <c:v>0.52</c:v>
                </c:pt>
                <c:pt idx="7492">
                  <c:v>0.5</c:v>
                </c:pt>
                <c:pt idx="7493">
                  <c:v>0.5</c:v>
                </c:pt>
                <c:pt idx="7494">
                  <c:v>0.48</c:v>
                </c:pt>
                <c:pt idx="7495">
                  <c:v>0.48</c:v>
                </c:pt>
                <c:pt idx="7496">
                  <c:v>0.46</c:v>
                </c:pt>
                <c:pt idx="7497">
                  <c:v>0.46</c:v>
                </c:pt>
                <c:pt idx="7498">
                  <c:v>0.46</c:v>
                </c:pt>
                <c:pt idx="7499">
                  <c:v>0.46</c:v>
                </c:pt>
                <c:pt idx="7500">
                  <c:v>0.44</c:v>
                </c:pt>
                <c:pt idx="7501">
                  <c:v>0.44</c:v>
                </c:pt>
                <c:pt idx="7502">
                  <c:v>0.44</c:v>
                </c:pt>
                <c:pt idx="7503">
                  <c:v>0.44</c:v>
                </c:pt>
                <c:pt idx="7504">
                  <c:v>0.44</c:v>
                </c:pt>
                <c:pt idx="7505">
                  <c:v>0.46</c:v>
                </c:pt>
                <c:pt idx="7506">
                  <c:v>0.48</c:v>
                </c:pt>
                <c:pt idx="7507">
                  <c:v>0.5</c:v>
                </c:pt>
                <c:pt idx="7508">
                  <c:v>0.54</c:v>
                </c:pt>
                <c:pt idx="7509">
                  <c:v>0.56000000000000005</c:v>
                </c:pt>
                <c:pt idx="7510">
                  <c:v>0.6</c:v>
                </c:pt>
                <c:pt idx="7511">
                  <c:v>0.62</c:v>
                </c:pt>
                <c:pt idx="7512">
                  <c:v>0.64</c:v>
                </c:pt>
                <c:pt idx="7513">
                  <c:v>0.62</c:v>
                </c:pt>
                <c:pt idx="7514">
                  <c:v>0.62</c:v>
                </c:pt>
                <c:pt idx="7515">
                  <c:v>0.56000000000000005</c:v>
                </c:pt>
                <c:pt idx="7516">
                  <c:v>0.6</c:v>
                </c:pt>
                <c:pt idx="7517">
                  <c:v>0.6</c:v>
                </c:pt>
                <c:pt idx="7518">
                  <c:v>0.6</c:v>
                </c:pt>
                <c:pt idx="7519">
                  <c:v>0.57999999999999996</c:v>
                </c:pt>
                <c:pt idx="7520">
                  <c:v>0.56000000000000005</c:v>
                </c:pt>
                <c:pt idx="7521">
                  <c:v>0.56000000000000005</c:v>
                </c:pt>
                <c:pt idx="7522">
                  <c:v>0.56000000000000005</c:v>
                </c:pt>
                <c:pt idx="7523">
                  <c:v>0.56000000000000005</c:v>
                </c:pt>
                <c:pt idx="7524">
                  <c:v>0.54</c:v>
                </c:pt>
                <c:pt idx="7525">
                  <c:v>0.56000000000000005</c:v>
                </c:pt>
                <c:pt idx="7526">
                  <c:v>0.54</c:v>
                </c:pt>
                <c:pt idx="7527">
                  <c:v>0.56000000000000005</c:v>
                </c:pt>
                <c:pt idx="7528">
                  <c:v>0.54</c:v>
                </c:pt>
                <c:pt idx="7529">
                  <c:v>0.54</c:v>
                </c:pt>
                <c:pt idx="7530">
                  <c:v>0.56000000000000005</c:v>
                </c:pt>
                <c:pt idx="7531">
                  <c:v>0.56000000000000005</c:v>
                </c:pt>
                <c:pt idx="7532">
                  <c:v>0.56000000000000005</c:v>
                </c:pt>
                <c:pt idx="7533">
                  <c:v>0.54</c:v>
                </c:pt>
                <c:pt idx="7534">
                  <c:v>0.54</c:v>
                </c:pt>
                <c:pt idx="7535">
                  <c:v>0.54</c:v>
                </c:pt>
                <c:pt idx="7536">
                  <c:v>0.54</c:v>
                </c:pt>
                <c:pt idx="7537">
                  <c:v>0.52</c:v>
                </c:pt>
                <c:pt idx="7538">
                  <c:v>0.5</c:v>
                </c:pt>
                <c:pt idx="7539">
                  <c:v>0.5</c:v>
                </c:pt>
                <c:pt idx="7540">
                  <c:v>0.5</c:v>
                </c:pt>
                <c:pt idx="7541">
                  <c:v>0.48</c:v>
                </c:pt>
                <c:pt idx="7542">
                  <c:v>0.5</c:v>
                </c:pt>
                <c:pt idx="7543">
                  <c:v>0.46</c:v>
                </c:pt>
                <c:pt idx="7544">
                  <c:v>0.46</c:v>
                </c:pt>
                <c:pt idx="7545">
                  <c:v>0.46</c:v>
                </c:pt>
                <c:pt idx="7546">
                  <c:v>0.46</c:v>
                </c:pt>
                <c:pt idx="7547">
                  <c:v>0.46</c:v>
                </c:pt>
                <c:pt idx="7548">
                  <c:v>0.46</c:v>
                </c:pt>
                <c:pt idx="7549">
                  <c:v>0.44</c:v>
                </c:pt>
                <c:pt idx="7550">
                  <c:v>0.46</c:v>
                </c:pt>
                <c:pt idx="7551">
                  <c:v>0.46</c:v>
                </c:pt>
                <c:pt idx="7552">
                  <c:v>0.46</c:v>
                </c:pt>
                <c:pt idx="7553">
                  <c:v>0.46</c:v>
                </c:pt>
                <c:pt idx="7554">
                  <c:v>0.46</c:v>
                </c:pt>
                <c:pt idx="7555">
                  <c:v>0.46</c:v>
                </c:pt>
                <c:pt idx="7556">
                  <c:v>0.46</c:v>
                </c:pt>
                <c:pt idx="7557">
                  <c:v>0.46</c:v>
                </c:pt>
                <c:pt idx="7558">
                  <c:v>0.46</c:v>
                </c:pt>
                <c:pt idx="7559">
                  <c:v>0.46</c:v>
                </c:pt>
                <c:pt idx="7560">
                  <c:v>0.48</c:v>
                </c:pt>
                <c:pt idx="7561">
                  <c:v>0.48</c:v>
                </c:pt>
                <c:pt idx="7562">
                  <c:v>0.48</c:v>
                </c:pt>
                <c:pt idx="7563">
                  <c:v>0.46</c:v>
                </c:pt>
                <c:pt idx="7564">
                  <c:v>0.46</c:v>
                </c:pt>
                <c:pt idx="7565">
                  <c:v>0.44</c:v>
                </c:pt>
                <c:pt idx="7566">
                  <c:v>0.44</c:v>
                </c:pt>
                <c:pt idx="7567">
                  <c:v>0.42</c:v>
                </c:pt>
                <c:pt idx="7568">
                  <c:v>0.42</c:v>
                </c:pt>
                <c:pt idx="7569">
                  <c:v>0.42</c:v>
                </c:pt>
                <c:pt idx="7570">
                  <c:v>0.42</c:v>
                </c:pt>
                <c:pt idx="7571">
                  <c:v>0.42</c:v>
                </c:pt>
                <c:pt idx="7572">
                  <c:v>0.42</c:v>
                </c:pt>
                <c:pt idx="7573">
                  <c:v>0.4</c:v>
                </c:pt>
                <c:pt idx="7574">
                  <c:v>0.34</c:v>
                </c:pt>
                <c:pt idx="7575">
                  <c:v>0.36</c:v>
                </c:pt>
                <c:pt idx="7576">
                  <c:v>0.34</c:v>
                </c:pt>
                <c:pt idx="7577">
                  <c:v>0.34</c:v>
                </c:pt>
                <c:pt idx="7578">
                  <c:v>0.34</c:v>
                </c:pt>
                <c:pt idx="7579">
                  <c:v>0.34</c:v>
                </c:pt>
                <c:pt idx="7580">
                  <c:v>0.32</c:v>
                </c:pt>
                <c:pt idx="7581">
                  <c:v>0.34</c:v>
                </c:pt>
                <c:pt idx="7582">
                  <c:v>0.34</c:v>
                </c:pt>
                <c:pt idx="7583">
                  <c:v>0.34</c:v>
                </c:pt>
                <c:pt idx="7584">
                  <c:v>0.34</c:v>
                </c:pt>
                <c:pt idx="7585">
                  <c:v>0.32</c:v>
                </c:pt>
                <c:pt idx="7586">
                  <c:v>0.32</c:v>
                </c:pt>
                <c:pt idx="7587">
                  <c:v>0.32</c:v>
                </c:pt>
                <c:pt idx="7588">
                  <c:v>0.3</c:v>
                </c:pt>
                <c:pt idx="7589">
                  <c:v>0.3</c:v>
                </c:pt>
                <c:pt idx="7590">
                  <c:v>0.3</c:v>
                </c:pt>
                <c:pt idx="7591">
                  <c:v>0.26</c:v>
                </c:pt>
                <c:pt idx="7592">
                  <c:v>0.26</c:v>
                </c:pt>
                <c:pt idx="7593">
                  <c:v>0.26</c:v>
                </c:pt>
                <c:pt idx="7594">
                  <c:v>0.26</c:v>
                </c:pt>
                <c:pt idx="7595">
                  <c:v>0.24</c:v>
                </c:pt>
                <c:pt idx="7596">
                  <c:v>0.24</c:v>
                </c:pt>
                <c:pt idx="7597">
                  <c:v>0.22</c:v>
                </c:pt>
                <c:pt idx="7598">
                  <c:v>0.22</c:v>
                </c:pt>
                <c:pt idx="7599">
                  <c:v>0.22</c:v>
                </c:pt>
                <c:pt idx="7600">
                  <c:v>0.22</c:v>
                </c:pt>
                <c:pt idx="7601">
                  <c:v>0.22</c:v>
                </c:pt>
                <c:pt idx="7602">
                  <c:v>0.26</c:v>
                </c:pt>
                <c:pt idx="7603">
                  <c:v>0.26</c:v>
                </c:pt>
                <c:pt idx="7604">
                  <c:v>0.3</c:v>
                </c:pt>
                <c:pt idx="7605">
                  <c:v>0.32</c:v>
                </c:pt>
                <c:pt idx="7606">
                  <c:v>0.34</c:v>
                </c:pt>
                <c:pt idx="7607">
                  <c:v>0.34</c:v>
                </c:pt>
                <c:pt idx="7608">
                  <c:v>0.34</c:v>
                </c:pt>
                <c:pt idx="7609">
                  <c:v>0.34</c:v>
                </c:pt>
                <c:pt idx="7610">
                  <c:v>0.32</c:v>
                </c:pt>
                <c:pt idx="7611">
                  <c:v>0.3</c:v>
                </c:pt>
                <c:pt idx="7612">
                  <c:v>0.28000000000000003</c:v>
                </c:pt>
                <c:pt idx="7613">
                  <c:v>0.28000000000000003</c:v>
                </c:pt>
                <c:pt idx="7614">
                  <c:v>0.28000000000000003</c:v>
                </c:pt>
                <c:pt idx="7615">
                  <c:v>0.26</c:v>
                </c:pt>
                <c:pt idx="7616">
                  <c:v>0.26</c:v>
                </c:pt>
                <c:pt idx="7617">
                  <c:v>0.26</c:v>
                </c:pt>
                <c:pt idx="7618">
                  <c:v>0.26</c:v>
                </c:pt>
                <c:pt idx="7619">
                  <c:v>0.24</c:v>
                </c:pt>
                <c:pt idx="7620">
                  <c:v>0.26</c:v>
                </c:pt>
                <c:pt idx="7621">
                  <c:v>0.26</c:v>
                </c:pt>
                <c:pt idx="7622">
                  <c:v>0.24</c:v>
                </c:pt>
                <c:pt idx="7623">
                  <c:v>0.24</c:v>
                </c:pt>
                <c:pt idx="7624">
                  <c:v>0.24</c:v>
                </c:pt>
                <c:pt idx="7625">
                  <c:v>0.26</c:v>
                </c:pt>
                <c:pt idx="7626">
                  <c:v>0.28000000000000003</c:v>
                </c:pt>
                <c:pt idx="7627">
                  <c:v>0.32</c:v>
                </c:pt>
                <c:pt idx="7628">
                  <c:v>0.36</c:v>
                </c:pt>
                <c:pt idx="7629">
                  <c:v>0.4</c:v>
                </c:pt>
                <c:pt idx="7630">
                  <c:v>0.42</c:v>
                </c:pt>
                <c:pt idx="7631">
                  <c:v>0.42</c:v>
                </c:pt>
                <c:pt idx="7632">
                  <c:v>0.42</c:v>
                </c:pt>
                <c:pt idx="7633">
                  <c:v>0.42</c:v>
                </c:pt>
                <c:pt idx="7634">
                  <c:v>0.4</c:v>
                </c:pt>
                <c:pt idx="7635">
                  <c:v>0.38</c:v>
                </c:pt>
                <c:pt idx="7636">
                  <c:v>0.34</c:v>
                </c:pt>
                <c:pt idx="7637">
                  <c:v>0.36</c:v>
                </c:pt>
                <c:pt idx="7638">
                  <c:v>0.36</c:v>
                </c:pt>
                <c:pt idx="7639">
                  <c:v>0.38</c:v>
                </c:pt>
                <c:pt idx="7640">
                  <c:v>0.38</c:v>
                </c:pt>
                <c:pt idx="7641">
                  <c:v>0.38</c:v>
                </c:pt>
                <c:pt idx="7642">
                  <c:v>0.4</c:v>
                </c:pt>
                <c:pt idx="7643">
                  <c:v>0.4</c:v>
                </c:pt>
                <c:pt idx="7644">
                  <c:v>0.4</c:v>
                </c:pt>
                <c:pt idx="7645">
                  <c:v>0.4</c:v>
                </c:pt>
                <c:pt idx="7646">
                  <c:v>0.42</c:v>
                </c:pt>
                <c:pt idx="7647">
                  <c:v>0.42</c:v>
                </c:pt>
                <c:pt idx="7648">
                  <c:v>0.42</c:v>
                </c:pt>
                <c:pt idx="7649">
                  <c:v>0.42</c:v>
                </c:pt>
                <c:pt idx="7650">
                  <c:v>0.44</c:v>
                </c:pt>
                <c:pt idx="7651">
                  <c:v>0.44</c:v>
                </c:pt>
                <c:pt idx="7652">
                  <c:v>0.5</c:v>
                </c:pt>
                <c:pt idx="7653">
                  <c:v>0.5</c:v>
                </c:pt>
                <c:pt idx="7654">
                  <c:v>0.54</c:v>
                </c:pt>
                <c:pt idx="7655">
                  <c:v>0.52</c:v>
                </c:pt>
                <c:pt idx="7656">
                  <c:v>0.52</c:v>
                </c:pt>
                <c:pt idx="7657">
                  <c:v>0.52</c:v>
                </c:pt>
                <c:pt idx="7658">
                  <c:v>0.52</c:v>
                </c:pt>
                <c:pt idx="7659">
                  <c:v>0.54</c:v>
                </c:pt>
                <c:pt idx="7660">
                  <c:v>0.5</c:v>
                </c:pt>
                <c:pt idx="7661">
                  <c:v>0.52</c:v>
                </c:pt>
                <c:pt idx="7662">
                  <c:v>0.48</c:v>
                </c:pt>
                <c:pt idx="7663">
                  <c:v>0.46</c:v>
                </c:pt>
                <c:pt idx="7664">
                  <c:v>0.46</c:v>
                </c:pt>
                <c:pt idx="7665">
                  <c:v>0.46</c:v>
                </c:pt>
                <c:pt idx="7666">
                  <c:v>0.46</c:v>
                </c:pt>
                <c:pt idx="7667">
                  <c:v>0.44</c:v>
                </c:pt>
                <c:pt idx="7668">
                  <c:v>0.44</c:v>
                </c:pt>
                <c:pt idx="7669">
                  <c:v>0.44</c:v>
                </c:pt>
                <c:pt idx="7670">
                  <c:v>0.44</c:v>
                </c:pt>
                <c:pt idx="7671">
                  <c:v>0.42</c:v>
                </c:pt>
                <c:pt idx="7672">
                  <c:v>0.46</c:v>
                </c:pt>
                <c:pt idx="7673">
                  <c:v>0.46</c:v>
                </c:pt>
                <c:pt idx="7674">
                  <c:v>0.48</c:v>
                </c:pt>
                <c:pt idx="7675">
                  <c:v>0.52</c:v>
                </c:pt>
                <c:pt idx="7676">
                  <c:v>0.52</c:v>
                </c:pt>
                <c:pt idx="7677">
                  <c:v>0.5</c:v>
                </c:pt>
                <c:pt idx="7678">
                  <c:v>0.5</c:v>
                </c:pt>
                <c:pt idx="7679">
                  <c:v>0.48</c:v>
                </c:pt>
                <c:pt idx="7680">
                  <c:v>0.44</c:v>
                </c:pt>
                <c:pt idx="7681">
                  <c:v>0.44</c:v>
                </c:pt>
                <c:pt idx="7682">
                  <c:v>0.42</c:v>
                </c:pt>
                <c:pt idx="7683">
                  <c:v>0.42</c:v>
                </c:pt>
                <c:pt idx="7684">
                  <c:v>0.4</c:v>
                </c:pt>
                <c:pt idx="7685">
                  <c:v>0.4</c:v>
                </c:pt>
                <c:pt idx="7686">
                  <c:v>0.4</c:v>
                </c:pt>
                <c:pt idx="7687">
                  <c:v>0.4</c:v>
                </c:pt>
                <c:pt idx="7688">
                  <c:v>0.4</c:v>
                </c:pt>
                <c:pt idx="7689">
                  <c:v>0.38</c:v>
                </c:pt>
                <c:pt idx="7690">
                  <c:v>0.4</c:v>
                </c:pt>
                <c:pt idx="7691">
                  <c:v>0.38</c:v>
                </c:pt>
                <c:pt idx="7692">
                  <c:v>0.38</c:v>
                </c:pt>
                <c:pt idx="7693">
                  <c:v>0.38</c:v>
                </c:pt>
                <c:pt idx="7694">
                  <c:v>0.38</c:v>
                </c:pt>
                <c:pt idx="7695">
                  <c:v>0.38</c:v>
                </c:pt>
                <c:pt idx="7696">
                  <c:v>0.38</c:v>
                </c:pt>
                <c:pt idx="7697">
                  <c:v>0.38</c:v>
                </c:pt>
                <c:pt idx="7698">
                  <c:v>0.4</c:v>
                </c:pt>
                <c:pt idx="7699">
                  <c:v>0.4</c:v>
                </c:pt>
                <c:pt idx="7700">
                  <c:v>0.4</c:v>
                </c:pt>
                <c:pt idx="7701">
                  <c:v>0.4</c:v>
                </c:pt>
                <c:pt idx="7702">
                  <c:v>0.42</c:v>
                </c:pt>
                <c:pt idx="7703">
                  <c:v>0.42</c:v>
                </c:pt>
                <c:pt idx="7704">
                  <c:v>0.44</c:v>
                </c:pt>
                <c:pt idx="7705">
                  <c:v>0.44</c:v>
                </c:pt>
                <c:pt idx="7706">
                  <c:v>0.44</c:v>
                </c:pt>
                <c:pt idx="7707">
                  <c:v>0.44</c:v>
                </c:pt>
                <c:pt idx="7708">
                  <c:v>0.46</c:v>
                </c:pt>
                <c:pt idx="7709">
                  <c:v>0.46</c:v>
                </c:pt>
                <c:pt idx="7710">
                  <c:v>0.46</c:v>
                </c:pt>
                <c:pt idx="7711">
                  <c:v>0.5</c:v>
                </c:pt>
                <c:pt idx="7712">
                  <c:v>0.48</c:v>
                </c:pt>
                <c:pt idx="7713">
                  <c:v>0.48</c:v>
                </c:pt>
                <c:pt idx="7714">
                  <c:v>0.48</c:v>
                </c:pt>
                <c:pt idx="7715">
                  <c:v>0.5</c:v>
                </c:pt>
                <c:pt idx="7716">
                  <c:v>0.5</c:v>
                </c:pt>
                <c:pt idx="7717">
                  <c:v>0.52</c:v>
                </c:pt>
                <c:pt idx="7718">
                  <c:v>0.46</c:v>
                </c:pt>
                <c:pt idx="7719">
                  <c:v>0.44</c:v>
                </c:pt>
                <c:pt idx="7720">
                  <c:v>0.46</c:v>
                </c:pt>
                <c:pt idx="7721">
                  <c:v>0.48</c:v>
                </c:pt>
                <c:pt idx="7722">
                  <c:v>0.52</c:v>
                </c:pt>
                <c:pt idx="7723">
                  <c:v>0.52</c:v>
                </c:pt>
                <c:pt idx="7724">
                  <c:v>0.5</c:v>
                </c:pt>
                <c:pt idx="7725">
                  <c:v>0.48</c:v>
                </c:pt>
                <c:pt idx="7726">
                  <c:v>0.44</c:v>
                </c:pt>
                <c:pt idx="7727">
                  <c:v>0.42</c:v>
                </c:pt>
                <c:pt idx="7728">
                  <c:v>0.42</c:v>
                </c:pt>
                <c:pt idx="7729">
                  <c:v>0.4</c:v>
                </c:pt>
                <c:pt idx="7730">
                  <c:v>0.38</c:v>
                </c:pt>
                <c:pt idx="7731">
                  <c:v>0.4</c:v>
                </c:pt>
                <c:pt idx="7732">
                  <c:v>0.38</c:v>
                </c:pt>
                <c:pt idx="7733">
                  <c:v>0.36</c:v>
                </c:pt>
                <c:pt idx="7734">
                  <c:v>0.36</c:v>
                </c:pt>
                <c:pt idx="7735">
                  <c:v>0.34</c:v>
                </c:pt>
                <c:pt idx="7736">
                  <c:v>0.34</c:v>
                </c:pt>
                <c:pt idx="7737">
                  <c:v>0.32</c:v>
                </c:pt>
                <c:pt idx="7738">
                  <c:v>0.32</c:v>
                </c:pt>
                <c:pt idx="7739">
                  <c:v>0.3</c:v>
                </c:pt>
                <c:pt idx="7740">
                  <c:v>0.28000000000000003</c:v>
                </c:pt>
                <c:pt idx="7741">
                  <c:v>0.3</c:v>
                </c:pt>
                <c:pt idx="7742">
                  <c:v>0.3</c:v>
                </c:pt>
                <c:pt idx="7743">
                  <c:v>0.3</c:v>
                </c:pt>
                <c:pt idx="7744">
                  <c:v>0.26</c:v>
                </c:pt>
                <c:pt idx="7745">
                  <c:v>0.3</c:v>
                </c:pt>
                <c:pt idx="7746">
                  <c:v>0.34</c:v>
                </c:pt>
                <c:pt idx="7747">
                  <c:v>0.36</c:v>
                </c:pt>
                <c:pt idx="7748">
                  <c:v>0.42</c:v>
                </c:pt>
                <c:pt idx="7749">
                  <c:v>0.46</c:v>
                </c:pt>
                <c:pt idx="7750">
                  <c:v>0.48</c:v>
                </c:pt>
                <c:pt idx="7751">
                  <c:v>0.5</c:v>
                </c:pt>
                <c:pt idx="7752">
                  <c:v>0.5</c:v>
                </c:pt>
                <c:pt idx="7753">
                  <c:v>0.5</c:v>
                </c:pt>
                <c:pt idx="7754">
                  <c:v>0.48</c:v>
                </c:pt>
                <c:pt idx="7755">
                  <c:v>0.42</c:v>
                </c:pt>
                <c:pt idx="7756">
                  <c:v>0.4</c:v>
                </c:pt>
                <c:pt idx="7757">
                  <c:v>0.36</c:v>
                </c:pt>
                <c:pt idx="7758">
                  <c:v>0.36</c:v>
                </c:pt>
                <c:pt idx="7759">
                  <c:v>0.36</c:v>
                </c:pt>
                <c:pt idx="7760">
                  <c:v>0.34</c:v>
                </c:pt>
                <c:pt idx="7761">
                  <c:v>0.34</c:v>
                </c:pt>
                <c:pt idx="7762">
                  <c:v>0.34</c:v>
                </c:pt>
                <c:pt idx="7763">
                  <c:v>0.28000000000000003</c:v>
                </c:pt>
                <c:pt idx="7764">
                  <c:v>0.28000000000000003</c:v>
                </c:pt>
                <c:pt idx="7765">
                  <c:v>0.3</c:v>
                </c:pt>
                <c:pt idx="7766">
                  <c:v>0.28000000000000003</c:v>
                </c:pt>
                <c:pt idx="7767">
                  <c:v>0.26</c:v>
                </c:pt>
                <c:pt idx="7768">
                  <c:v>0.26</c:v>
                </c:pt>
                <c:pt idx="7769">
                  <c:v>0.26</c:v>
                </c:pt>
                <c:pt idx="7770">
                  <c:v>0.32</c:v>
                </c:pt>
                <c:pt idx="7771">
                  <c:v>0.36</c:v>
                </c:pt>
                <c:pt idx="7772">
                  <c:v>0.4</c:v>
                </c:pt>
                <c:pt idx="7773">
                  <c:v>0.46</c:v>
                </c:pt>
                <c:pt idx="7774">
                  <c:v>0.5</c:v>
                </c:pt>
                <c:pt idx="7775">
                  <c:v>0.52</c:v>
                </c:pt>
                <c:pt idx="7776">
                  <c:v>0.52</c:v>
                </c:pt>
                <c:pt idx="7777">
                  <c:v>0.5</c:v>
                </c:pt>
                <c:pt idx="7778">
                  <c:v>0.5</c:v>
                </c:pt>
                <c:pt idx="7779">
                  <c:v>0.46</c:v>
                </c:pt>
                <c:pt idx="7780">
                  <c:v>0.42</c:v>
                </c:pt>
                <c:pt idx="7781">
                  <c:v>0.4</c:v>
                </c:pt>
                <c:pt idx="7782">
                  <c:v>0.36</c:v>
                </c:pt>
                <c:pt idx="7783">
                  <c:v>0.34</c:v>
                </c:pt>
                <c:pt idx="7784">
                  <c:v>0.34</c:v>
                </c:pt>
                <c:pt idx="7785">
                  <c:v>0.34</c:v>
                </c:pt>
                <c:pt idx="7786">
                  <c:v>0.32</c:v>
                </c:pt>
                <c:pt idx="7787">
                  <c:v>0.3</c:v>
                </c:pt>
                <c:pt idx="7788">
                  <c:v>0.3</c:v>
                </c:pt>
                <c:pt idx="7789">
                  <c:v>0.3</c:v>
                </c:pt>
                <c:pt idx="7790">
                  <c:v>0.3</c:v>
                </c:pt>
                <c:pt idx="7791">
                  <c:v>0.3</c:v>
                </c:pt>
                <c:pt idx="7792">
                  <c:v>0.26</c:v>
                </c:pt>
                <c:pt idx="7793">
                  <c:v>0.32</c:v>
                </c:pt>
                <c:pt idx="7794">
                  <c:v>0.34</c:v>
                </c:pt>
                <c:pt idx="7795">
                  <c:v>0.36</c:v>
                </c:pt>
                <c:pt idx="7796">
                  <c:v>0.4</c:v>
                </c:pt>
                <c:pt idx="7797">
                  <c:v>0.44</c:v>
                </c:pt>
                <c:pt idx="7798">
                  <c:v>0.48</c:v>
                </c:pt>
                <c:pt idx="7799">
                  <c:v>0.48</c:v>
                </c:pt>
                <c:pt idx="7800">
                  <c:v>0.5</c:v>
                </c:pt>
                <c:pt idx="7801">
                  <c:v>0.46</c:v>
                </c:pt>
                <c:pt idx="7802">
                  <c:v>0.46</c:v>
                </c:pt>
                <c:pt idx="7803">
                  <c:v>0.42</c:v>
                </c:pt>
                <c:pt idx="7804">
                  <c:v>0.4</c:v>
                </c:pt>
                <c:pt idx="7805">
                  <c:v>0.42</c:v>
                </c:pt>
                <c:pt idx="7806">
                  <c:v>0.38</c:v>
                </c:pt>
                <c:pt idx="7807">
                  <c:v>0.38</c:v>
                </c:pt>
                <c:pt idx="7808">
                  <c:v>0.36</c:v>
                </c:pt>
                <c:pt idx="7809">
                  <c:v>0.36</c:v>
                </c:pt>
                <c:pt idx="7810">
                  <c:v>0.36</c:v>
                </c:pt>
                <c:pt idx="7811">
                  <c:v>0.34</c:v>
                </c:pt>
                <c:pt idx="7812">
                  <c:v>0.34</c:v>
                </c:pt>
                <c:pt idx="7813">
                  <c:v>0.34</c:v>
                </c:pt>
                <c:pt idx="7814">
                  <c:v>0.36</c:v>
                </c:pt>
                <c:pt idx="7815">
                  <c:v>0.38</c:v>
                </c:pt>
                <c:pt idx="7816">
                  <c:v>0.38</c:v>
                </c:pt>
                <c:pt idx="7817">
                  <c:v>0.4</c:v>
                </c:pt>
                <c:pt idx="7818">
                  <c:v>0.46</c:v>
                </c:pt>
                <c:pt idx="7819">
                  <c:v>0.46</c:v>
                </c:pt>
                <c:pt idx="7820">
                  <c:v>0.5</c:v>
                </c:pt>
                <c:pt idx="7821">
                  <c:v>0.54</c:v>
                </c:pt>
                <c:pt idx="7822">
                  <c:v>0.54</c:v>
                </c:pt>
                <c:pt idx="7823">
                  <c:v>0.62</c:v>
                </c:pt>
                <c:pt idx="7824">
                  <c:v>0.62</c:v>
                </c:pt>
                <c:pt idx="7825">
                  <c:v>0.56000000000000005</c:v>
                </c:pt>
                <c:pt idx="7826">
                  <c:v>0.54</c:v>
                </c:pt>
                <c:pt idx="7827">
                  <c:v>0.5</c:v>
                </c:pt>
                <c:pt idx="7828">
                  <c:v>0.48</c:v>
                </c:pt>
                <c:pt idx="7829">
                  <c:v>0.5</c:v>
                </c:pt>
                <c:pt idx="7830">
                  <c:v>0.48</c:v>
                </c:pt>
                <c:pt idx="7831">
                  <c:v>0.48</c:v>
                </c:pt>
                <c:pt idx="7832">
                  <c:v>0.48</c:v>
                </c:pt>
                <c:pt idx="7833">
                  <c:v>0.46</c:v>
                </c:pt>
                <c:pt idx="7834">
                  <c:v>0.46</c:v>
                </c:pt>
                <c:pt idx="7835">
                  <c:v>0.44</c:v>
                </c:pt>
                <c:pt idx="7836">
                  <c:v>0.44</c:v>
                </c:pt>
                <c:pt idx="7837">
                  <c:v>0.4</c:v>
                </c:pt>
                <c:pt idx="7838">
                  <c:v>0.42</c:v>
                </c:pt>
                <c:pt idx="7839">
                  <c:v>0.42</c:v>
                </c:pt>
                <c:pt idx="7840">
                  <c:v>0.42</c:v>
                </c:pt>
                <c:pt idx="7841">
                  <c:v>0.44</c:v>
                </c:pt>
                <c:pt idx="7842">
                  <c:v>0.48</c:v>
                </c:pt>
                <c:pt idx="7843">
                  <c:v>0.52</c:v>
                </c:pt>
                <c:pt idx="7844">
                  <c:v>0.56000000000000005</c:v>
                </c:pt>
                <c:pt idx="7845">
                  <c:v>0.57999999999999996</c:v>
                </c:pt>
                <c:pt idx="7846">
                  <c:v>0.6</c:v>
                </c:pt>
                <c:pt idx="7847">
                  <c:v>0.57999999999999996</c:v>
                </c:pt>
                <c:pt idx="7848">
                  <c:v>0.56000000000000005</c:v>
                </c:pt>
                <c:pt idx="7849">
                  <c:v>0.57999999999999996</c:v>
                </c:pt>
                <c:pt idx="7850">
                  <c:v>0.56000000000000005</c:v>
                </c:pt>
                <c:pt idx="7851">
                  <c:v>0.54</c:v>
                </c:pt>
                <c:pt idx="7852">
                  <c:v>0.54</c:v>
                </c:pt>
                <c:pt idx="7853">
                  <c:v>0.54</c:v>
                </c:pt>
                <c:pt idx="7854">
                  <c:v>0.52</c:v>
                </c:pt>
                <c:pt idx="7855">
                  <c:v>0.52</c:v>
                </c:pt>
                <c:pt idx="7856">
                  <c:v>0.52</c:v>
                </c:pt>
                <c:pt idx="7857">
                  <c:v>0.52</c:v>
                </c:pt>
                <c:pt idx="7858">
                  <c:v>0.5</c:v>
                </c:pt>
                <c:pt idx="7859">
                  <c:v>0.5</c:v>
                </c:pt>
                <c:pt idx="7860">
                  <c:v>0.52</c:v>
                </c:pt>
                <c:pt idx="7861">
                  <c:v>0.5</c:v>
                </c:pt>
                <c:pt idx="7862">
                  <c:v>0.52</c:v>
                </c:pt>
                <c:pt idx="7863">
                  <c:v>0.52</c:v>
                </c:pt>
                <c:pt idx="7864">
                  <c:v>0.54</c:v>
                </c:pt>
                <c:pt idx="7865">
                  <c:v>0.56000000000000005</c:v>
                </c:pt>
                <c:pt idx="7866">
                  <c:v>0.56000000000000005</c:v>
                </c:pt>
                <c:pt idx="7867">
                  <c:v>0.5</c:v>
                </c:pt>
                <c:pt idx="7868">
                  <c:v>0.42</c:v>
                </c:pt>
                <c:pt idx="7869">
                  <c:v>0.42</c:v>
                </c:pt>
                <c:pt idx="7870">
                  <c:v>0.4</c:v>
                </c:pt>
                <c:pt idx="7871">
                  <c:v>0.4</c:v>
                </c:pt>
                <c:pt idx="7872">
                  <c:v>0.4</c:v>
                </c:pt>
                <c:pt idx="7873">
                  <c:v>0.4</c:v>
                </c:pt>
                <c:pt idx="7874">
                  <c:v>0.4</c:v>
                </c:pt>
                <c:pt idx="7875">
                  <c:v>0.4</c:v>
                </c:pt>
                <c:pt idx="7876">
                  <c:v>0.38</c:v>
                </c:pt>
                <c:pt idx="7877">
                  <c:v>0.38</c:v>
                </c:pt>
                <c:pt idx="7878">
                  <c:v>0.38</c:v>
                </c:pt>
                <c:pt idx="7879">
                  <c:v>0.36</c:v>
                </c:pt>
                <c:pt idx="7880">
                  <c:v>0.36</c:v>
                </c:pt>
                <c:pt idx="7881">
                  <c:v>0.34</c:v>
                </c:pt>
                <c:pt idx="7882">
                  <c:v>0.32</c:v>
                </c:pt>
                <c:pt idx="7883">
                  <c:v>0.32</c:v>
                </c:pt>
                <c:pt idx="7884">
                  <c:v>0.3</c:v>
                </c:pt>
                <c:pt idx="7885">
                  <c:v>0.28000000000000003</c:v>
                </c:pt>
                <c:pt idx="7886">
                  <c:v>0.26</c:v>
                </c:pt>
                <c:pt idx="7887">
                  <c:v>0.26</c:v>
                </c:pt>
                <c:pt idx="7888">
                  <c:v>0.28000000000000003</c:v>
                </c:pt>
                <c:pt idx="7889">
                  <c:v>0.3</c:v>
                </c:pt>
                <c:pt idx="7890">
                  <c:v>0.34</c:v>
                </c:pt>
                <c:pt idx="7891">
                  <c:v>0.38</c:v>
                </c:pt>
                <c:pt idx="7892">
                  <c:v>0.36</c:v>
                </c:pt>
                <c:pt idx="7893">
                  <c:v>0.38</c:v>
                </c:pt>
                <c:pt idx="7894">
                  <c:v>0.38</c:v>
                </c:pt>
                <c:pt idx="7895">
                  <c:v>0.36</c:v>
                </c:pt>
                <c:pt idx="7896">
                  <c:v>0.36</c:v>
                </c:pt>
                <c:pt idx="7897">
                  <c:v>0.34</c:v>
                </c:pt>
                <c:pt idx="7898">
                  <c:v>0.34</c:v>
                </c:pt>
                <c:pt idx="7899">
                  <c:v>0.32</c:v>
                </c:pt>
                <c:pt idx="7900">
                  <c:v>0.32</c:v>
                </c:pt>
                <c:pt idx="7901">
                  <c:v>0.32</c:v>
                </c:pt>
                <c:pt idx="7902">
                  <c:v>0.3</c:v>
                </c:pt>
                <c:pt idx="7903">
                  <c:v>0.28000000000000003</c:v>
                </c:pt>
                <c:pt idx="7904">
                  <c:v>0.28000000000000003</c:v>
                </c:pt>
                <c:pt idx="7905">
                  <c:v>0.26</c:v>
                </c:pt>
                <c:pt idx="7906">
                  <c:v>0.26</c:v>
                </c:pt>
                <c:pt idx="7907">
                  <c:v>0.26</c:v>
                </c:pt>
                <c:pt idx="7908">
                  <c:v>0.26</c:v>
                </c:pt>
                <c:pt idx="7909">
                  <c:v>0.26</c:v>
                </c:pt>
                <c:pt idx="7910">
                  <c:v>0.24</c:v>
                </c:pt>
                <c:pt idx="7911">
                  <c:v>0.24</c:v>
                </c:pt>
                <c:pt idx="7912">
                  <c:v>0.26</c:v>
                </c:pt>
                <c:pt idx="7913">
                  <c:v>0.3</c:v>
                </c:pt>
                <c:pt idx="7914">
                  <c:v>0.32</c:v>
                </c:pt>
                <c:pt idx="7915">
                  <c:v>0.34</c:v>
                </c:pt>
                <c:pt idx="7916">
                  <c:v>0.36</c:v>
                </c:pt>
                <c:pt idx="7917">
                  <c:v>0.4</c:v>
                </c:pt>
                <c:pt idx="7918">
                  <c:v>0.4</c:v>
                </c:pt>
                <c:pt idx="7919">
                  <c:v>0.4</c:v>
                </c:pt>
                <c:pt idx="7920">
                  <c:v>0.4</c:v>
                </c:pt>
                <c:pt idx="7921">
                  <c:v>0.36</c:v>
                </c:pt>
                <c:pt idx="7922">
                  <c:v>0.36</c:v>
                </c:pt>
                <c:pt idx="7923">
                  <c:v>0.34</c:v>
                </c:pt>
                <c:pt idx="7924">
                  <c:v>0.34</c:v>
                </c:pt>
                <c:pt idx="7925">
                  <c:v>0.3</c:v>
                </c:pt>
                <c:pt idx="7926">
                  <c:v>0.3</c:v>
                </c:pt>
                <c:pt idx="7927">
                  <c:v>0.26</c:v>
                </c:pt>
                <c:pt idx="7928">
                  <c:v>0.26</c:v>
                </c:pt>
                <c:pt idx="7929">
                  <c:v>0.24</c:v>
                </c:pt>
                <c:pt idx="7930">
                  <c:v>0.24</c:v>
                </c:pt>
                <c:pt idx="7931">
                  <c:v>0.22</c:v>
                </c:pt>
                <c:pt idx="7932">
                  <c:v>0.22</c:v>
                </c:pt>
                <c:pt idx="7933">
                  <c:v>0.22</c:v>
                </c:pt>
                <c:pt idx="7934">
                  <c:v>0.22</c:v>
                </c:pt>
                <c:pt idx="7935">
                  <c:v>0.22</c:v>
                </c:pt>
                <c:pt idx="7936">
                  <c:v>0.24</c:v>
                </c:pt>
                <c:pt idx="7937">
                  <c:v>0.28000000000000003</c:v>
                </c:pt>
                <c:pt idx="7938">
                  <c:v>0.3</c:v>
                </c:pt>
                <c:pt idx="7939">
                  <c:v>0.34</c:v>
                </c:pt>
                <c:pt idx="7940">
                  <c:v>0.36</c:v>
                </c:pt>
                <c:pt idx="7941">
                  <c:v>0.4</c:v>
                </c:pt>
                <c:pt idx="7942">
                  <c:v>0.42</c:v>
                </c:pt>
                <c:pt idx="7943">
                  <c:v>0.42</c:v>
                </c:pt>
                <c:pt idx="7944">
                  <c:v>0.42</c:v>
                </c:pt>
                <c:pt idx="7945">
                  <c:v>0.42</c:v>
                </c:pt>
                <c:pt idx="7946">
                  <c:v>0.4</c:v>
                </c:pt>
                <c:pt idx="7947">
                  <c:v>0.34</c:v>
                </c:pt>
                <c:pt idx="7948">
                  <c:v>0.38</c:v>
                </c:pt>
                <c:pt idx="7949">
                  <c:v>0.34</c:v>
                </c:pt>
                <c:pt idx="7950">
                  <c:v>0.32</c:v>
                </c:pt>
                <c:pt idx="7951">
                  <c:v>0.32</c:v>
                </c:pt>
                <c:pt idx="7952">
                  <c:v>0.3</c:v>
                </c:pt>
                <c:pt idx="7953">
                  <c:v>0.26</c:v>
                </c:pt>
                <c:pt idx="7954">
                  <c:v>0.26</c:v>
                </c:pt>
                <c:pt idx="7955">
                  <c:v>0.24</c:v>
                </c:pt>
                <c:pt idx="7956">
                  <c:v>0.22</c:v>
                </c:pt>
                <c:pt idx="7957">
                  <c:v>0.24</c:v>
                </c:pt>
                <c:pt idx="7958">
                  <c:v>0.24</c:v>
                </c:pt>
                <c:pt idx="7959">
                  <c:v>0.22</c:v>
                </c:pt>
                <c:pt idx="7960">
                  <c:v>0.24</c:v>
                </c:pt>
                <c:pt idx="7961">
                  <c:v>0.26</c:v>
                </c:pt>
                <c:pt idx="7962">
                  <c:v>0.32</c:v>
                </c:pt>
                <c:pt idx="7963">
                  <c:v>0.32</c:v>
                </c:pt>
                <c:pt idx="7964">
                  <c:v>0.36</c:v>
                </c:pt>
                <c:pt idx="7965">
                  <c:v>0.36</c:v>
                </c:pt>
                <c:pt idx="7966">
                  <c:v>0.36</c:v>
                </c:pt>
                <c:pt idx="7967">
                  <c:v>0.38</c:v>
                </c:pt>
                <c:pt idx="7968">
                  <c:v>0.38</c:v>
                </c:pt>
                <c:pt idx="7969">
                  <c:v>0.36</c:v>
                </c:pt>
                <c:pt idx="7970">
                  <c:v>0.34</c:v>
                </c:pt>
                <c:pt idx="7971">
                  <c:v>0.3</c:v>
                </c:pt>
                <c:pt idx="7972">
                  <c:v>0.3</c:v>
                </c:pt>
                <c:pt idx="7973">
                  <c:v>0.3</c:v>
                </c:pt>
                <c:pt idx="7974">
                  <c:v>0.32</c:v>
                </c:pt>
                <c:pt idx="7975">
                  <c:v>0.3</c:v>
                </c:pt>
                <c:pt idx="7976">
                  <c:v>0.3</c:v>
                </c:pt>
                <c:pt idx="7977">
                  <c:v>0.3</c:v>
                </c:pt>
                <c:pt idx="7978">
                  <c:v>0.26</c:v>
                </c:pt>
                <c:pt idx="7979">
                  <c:v>0.28000000000000003</c:v>
                </c:pt>
                <c:pt idx="7980">
                  <c:v>0.26</c:v>
                </c:pt>
                <c:pt idx="7981">
                  <c:v>0.26</c:v>
                </c:pt>
                <c:pt idx="7982">
                  <c:v>0.24</c:v>
                </c:pt>
                <c:pt idx="7983">
                  <c:v>0.26</c:v>
                </c:pt>
                <c:pt idx="7984">
                  <c:v>0.26</c:v>
                </c:pt>
                <c:pt idx="7985">
                  <c:v>0.3</c:v>
                </c:pt>
                <c:pt idx="7986">
                  <c:v>0.32</c:v>
                </c:pt>
                <c:pt idx="7987">
                  <c:v>0.34</c:v>
                </c:pt>
                <c:pt idx="7988">
                  <c:v>0.36</c:v>
                </c:pt>
                <c:pt idx="7989">
                  <c:v>0.4</c:v>
                </c:pt>
                <c:pt idx="7990">
                  <c:v>0.42</c:v>
                </c:pt>
                <c:pt idx="7991">
                  <c:v>0.42</c:v>
                </c:pt>
                <c:pt idx="7992">
                  <c:v>0.42</c:v>
                </c:pt>
                <c:pt idx="7993">
                  <c:v>0.38</c:v>
                </c:pt>
                <c:pt idx="7994">
                  <c:v>0.38</c:v>
                </c:pt>
                <c:pt idx="7995">
                  <c:v>0.38</c:v>
                </c:pt>
                <c:pt idx="7996">
                  <c:v>0.36</c:v>
                </c:pt>
                <c:pt idx="7997">
                  <c:v>0.36</c:v>
                </c:pt>
                <c:pt idx="7998">
                  <c:v>0.34</c:v>
                </c:pt>
                <c:pt idx="7999">
                  <c:v>0.34</c:v>
                </c:pt>
                <c:pt idx="8000">
                  <c:v>0.32</c:v>
                </c:pt>
                <c:pt idx="8001">
                  <c:v>0.32</c:v>
                </c:pt>
                <c:pt idx="8002">
                  <c:v>0.32</c:v>
                </c:pt>
                <c:pt idx="8003">
                  <c:v>0.32</c:v>
                </c:pt>
                <c:pt idx="8004">
                  <c:v>0.3</c:v>
                </c:pt>
                <c:pt idx="8005">
                  <c:v>0.3</c:v>
                </c:pt>
                <c:pt idx="8006">
                  <c:v>0.3</c:v>
                </c:pt>
                <c:pt idx="8007">
                  <c:v>0.32</c:v>
                </c:pt>
                <c:pt idx="8008">
                  <c:v>0.32</c:v>
                </c:pt>
                <c:pt idx="8009">
                  <c:v>0.36</c:v>
                </c:pt>
                <c:pt idx="8010">
                  <c:v>0.36</c:v>
                </c:pt>
                <c:pt idx="8011">
                  <c:v>0.36</c:v>
                </c:pt>
                <c:pt idx="8012">
                  <c:v>0.4</c:v>
                </c:pt>
                <c:pt idx="8013">
                  <c:v>0.42</c:v>
                </c:pt>
                <c:pt idx="8014">
                  <c:v>0.46</c:v>
                </c:pt>
                <c:pt idx="8015">
                  <c:v>0.46</c:v>
                </c:pt>
                <c:pt idx="8016">
                  <c:v>0.5</c:v>
                </c:pt>
                <c:pt idx="8017">
                  <c:v>0.42</c:v>
                </c:pt>
                <c:pt idx="8018">
                  <c:v>0.44</c:v>
                </c:pt>
                <c:pt idx="8019">
                  <c:v>0.46</c:v>
                </c:pt>
                <c:pt idx="8020">
                  <c:v>0.46</c:v>
                </c:pt>
                <c:pt idx="8021">
                  <c:v>0.44</c:v>
                </c:pt>
                <c:pt idx="8022">
                  <c:v>0.44</c:v>
                </c:pt>
                <c:pt idx="8023">
                  <c:v>0.46</c:v>
                </c:pt>
                <c:pt idx="8024">
                  <c:v>0.5</c:v>
                </c:pt>
                <c:pt idx="8025">
                  <c:v>0.46</c:v>
                </c:pt>
                <c:pt idx="8026">
                  <c:v>0.46</c:v>
                </c:pt>
                <c:pt idx="8027">
                  <c:v>0.46</c:v>
                </c:pt>
                <c:pt idx="8028">
                  <c:v>0.46</c:v>
                </c:pt>
                <c:pt idx="8029">
                  <c:v>0.46</c:v>
                </c:pt>
                <c:pt idx="8030">
                  <c:v>0.44</c:v>
                </c:pt>
                <c:pt idx="8031">
                  <c:v>0.46</c:v>
                </c:pt>
                <c:pt idx="8032">
                  <c:v>0.46</c:v>
                </c:pt>
                <c:pt idx="8033">
                  <c:v>0.46</c:v>
                </c:pt>
                <c:pt idx="8034">
                  <c:v>0.46</c:v>
                </c:pt>
                <c:pt idx="8035">
                  <c:v>0.46</c:v>
                </c:pt>
                <c:pt idx="8036">
                  <c:v>0.46</c:v>
                </c:pt>
                <c:pt idx="8037">
                  <c:v>0.46</c:v>
                </c:pt>
                <c:pt idx="8038">
                  <c:v>0.48</c:v>
                </c:pt>
                <c:pt idx="8039">
                  <c:v>0.5</c:v>
                </c:pt>
                <c:pt idx="8040">
                  <c:v>0.46</c:v>
                </c:pt>
                <c:pt idx="8041">
                  <c:v>0.46</c:v>
                </c:pt>
                <c:pt idx="8042">
                  <c:v>0.46</c:v>
                </c:pt>
                <c:pt idx="8043">
                  <c:v>0.46</c:v>
                </c:pt>
                <c:pt idx="8044">
                  <c:v>0.46</c:v>
                </c:pt>
                <c:pt idx="8045">
                  <c:v>0.44</c:v>
                </c:pt>
                <c:pt idx="8046">
                  <c:v>0.46</c:v>
                </c:pt>
                <c:pt idx="8047">
                  <c:v>0.46</c:v>
                </c:pt>
                <c:pt idx="8048">
                  <c:v>0.44</c:v>
                </c:pt>
                <c:pt idx="8049">
                  <c:v>0.46</c:v>
                </c:pt>
                <c:pt idx="8050">
                  <c:v>0.46</c:v>
                </c:pt>
                <c:pt idx="8051">
                  <c:v>0.46</c:v>
                </c:pt>
                <c:pt idx="8052">
                  <c:v>0.46</c:v>
                </c:pt>
                <c:pt idx="8053">
                  <c:v>0.46</c:v>
                </c:pt>
                <c:pt idx="8054">
                  <c:v>0.48</c:v>
                </c:pt>
                <c:pt idx="8055">
                  <c:v>0.44</c:v>
                </c:pt>
                <c:pt idx="8056">
                  <c:v>0.44</c:v>
                </c:pt>
                <c:pt idx="8057">
                  <c:v>0.44</c:v>
                </c:pt>
                <c:pt idx="8058">
                  <c:v>0.44</c:v>
                </c:pt>
                <c:pt idx="8059">
                  <c:v>0.44</c:v>
                </c:pt>
                <c:pt idx="8060">
                  <c:v>0.44</c:v>
                </c:pt>
                <c:pt idx="8061">
                  <c:v>0.44</c:v>
                </c:pt>
                <c:pt idx="8062">
                  <c:v>0.44</c:v>
                </c:pt>
                <c:pt idx="8063">
                  <c:v>0.42</c:v>
                </c:pt>
                <c:pt idx="8064">
                  <c:v>0.42</c:v>
                </c:pt>
                <c:pt idx="8065">
                  <c:v>0.4</c:v>
                </c:pt>
                <c:pt idx="8066">
                  <c:v>0.4</c:v>
                </c:pt>
                <c:pt idx="8067">
                  <c:v>0.34</c:v>
                </c:pt>
                <c:pt idx="8068">
                  <c:v>0.34</c:v>
                </c:pt>
                <c:pt idx="8069">
                  <c:v>0.3</c:v>
                </c:pt>
                <c:pt idx="8070">
                  <c:v>0.24</c:v>
                </c:pt>
                <c:pt idx="8071">
                  <c:v>0.24</c:v>
                </c:pt>
                <c:pt idx="8072">
                  <c:v>0.26</c:v>
                </c:pt>
                <c:pt idx="8073">
                  <c:v>0.26</c:v>
                </c:pt>
                <c:pt idx="8074">
                  <c:v>0.28000000000000003</c:v>
                </c:pt>
                <c:pt idx="8075">
                  <c:v>0.26</c:v>
                </c:pt>
                <c:pt idx="8076">
                  <c:v>0.24</c:v>
                </c:pt>
                <c:pt idx="8077">
                  <c:v>0.22</c:v>
                </c:pt>
                <c:pt idx="8078">
                  <c:v>0.22</c:v>
                </c:pt>
                <c:pt idx="8079">
                  <c:v>0.22</c:v>
                </c:pt>
                <c:pt idx="8080">
                  <c:v>0.22</c:v>
                </c:pt>
                <c:pt idx="8081">
                  <c:v>0.24</c:v>
                </c:pt>
                <c:pt idx="8082">
                  <c:v>0.26</c:v>
                </c:pt>
                <c:pt idx="8083">
                  <c:v>0.28000000000000003</c:v>
                </c:pt>
                <c:pt idx="8084">
                  <c:v>0.28000000000000003</c:v>
                </c:pt>
                <c:pt idx="8085">
                  <c:v>0.3</c:v>
                </c:pt>
                <c:pt idx="8086">
                  <c:v>0.32</c:v>
                </c:pt>
                <c:pt idx="8087">
                  <c:v>0.32</c:v>
                </c:pt>
                <c:pt idx="8088">
                  <c:v>0.32</c:v>
                </c:pt>
                <c:pt idx="8089">
                  <c:v>0.3</c:v>
                </c:pt>
                <c:pt idx="8090">
                  <c:v>0.28000000000000003</c:v>
                </c:pt>
                <c:pt idx="8091">
                  <c:v>0.26</c:v>
                </c:pt>
                <c:pt idx="8092">
                  <c:v>0.26</c:v>
                </c:pt>
                <c:pt idx="8093">
                  <c:v>0.28000000000000003</c:v>
                </c:pt>
                <c:pt idx="8094">
                  <c:v>0.26</c:v>
                </c:pt>
                <c:pt idx="8095">
                  <c:v>0.24</c:v>
                </c:pt>
                <c:pt idx="8096">
                  <c:v>0.24</c:v>
                </c:pt>
                <c:pt idx="8097">
                  <c:v>0.24</c:v>
                </c:pt>
                <c:pt idx="8098">
                  <c:v>0.24</c:v>
                </c:pt>
                <c:pt idx="8099">
                  <c:v>0.22</c:v>
                </c:pt>
                <c:pt idx="8100">
                  <c:v>0.22</c:v>
                </c:pt>
                <c:pt idx="8101">
                  <c:v>0.22</c:v>
                </c:pt>
                <c:pt idx="8102">
                  <c:v>0.22</c:v>
                </c:pt>
                <c:pt idx="8103">
                  <c:v>0.22</c:v>
                </c:pt>
                <c:pt idx="8104">
                  <c:v>0.24</c:v>
                </c:pt>
                <c:pt idx="8105">
                  <c:v>0.26</c:v>
                </c:pt>
                <c:pt idx="8106">
                  <c:v>0.3</c:v>
                </c:pt>
                <c:pt idx="8107">
                  <c:v>0.32</c:v>
                </c:pt>
                <c:pt idx="8108">
                  <c:v>0.36</c:v>
                </c:pt>
                <c:pt idx="8109">
                  <c:v>0.38</c:v>
                </c:pt>
                <c:pt idx="8110">
                  <c:v>0.38</c:v>
                </c:pt>
                <c:pt idx="8111">
                  <c:v>0.38</c:v>
                </c:pt>
                <c:pt idx="8112">
                  <c:v>0.36</c:v>
                </c:pt>
                <c:pt idx="8113">
                  <c:v>0.34</c:v>
                </c:pt>
                <c:pt idx="8114">
                  <c:v>0.34</c:v>
                </c:pt>
                <c:pt idx="8115">
                  <c:v>0.34</c:v>
                </c:pt>
                <c:pt idx="8116">
                  <c:v>0.3</c:v>
                </c:pt>
                <c:pt idx="8117">
                  <c:v>0.3</c:v>
                </c:pt>
                <c:pt idx="8118">
                  <c:v>0.28000000000000003</c:v>
                </c:pt>
                <c:pt idx="8119">
                  <c:v>0.28000000000000003</c:v>
                </c:pt>
                <c:pt idx="8120">
                  <c:v>0.26</c:v>
                </c:pt>
                <c:pt idx="8121">
                  <c:v>0.26</c:v>
                </c:pt>
                <c:pt idx="8122">
                  <c:v>0.28000000000000003</c:v>
                </c:pt>
                <c:pt idx="8123">
                  <c:v>0.28000000000000003</c:v>
                </c:pt>
                <c:pt idx="8124">
                  <c:v>0.26</c:v>
                </c:pt>
                <c:pt idx="8125">
                  <c:v>0.26</c:v>
                </c:pt>
                <c:pt idx="8126">
                  <c:v>0.24</c:v>
                </c:pt>
                <c:pt idx="8127">
                  <c:v>0.24</c:v>
                </c:pt>
                <c:pt idx="8128">
                  <c:v>0.26</c:v>
                </c:pt>
                <c:pt idx="8129">
                  <c:v>0.28000000000000003</c:v>
                </c:pt>
                <c:pt idx="8130">
                  <c:v>0.32</c:v>
                </c:pt>
                <c:pt idx="8131">
                  <c:v>0.32</c:v>
                </c:pt>
                <c:pt idx="8132">
                  <c:v>0.32</c:v>
                </c:pt>
                <c:pt idx="8133">
                  <c:v>0.34</c:v>
                </c:pt>
                <c:pt idx="8134">
                  <c:v>0.34</c:v>
                </c:pt>
                <c:pt idx="8135">
                  <c:v>0.34</c:v>
                </c:pt>
                <c:pt idx="8136">
                  <c:v>0.32</c:v>
                </c:pt>
                <c:pt idx="8137">
                  <c:v>0.28000000000000003</c:v>
                </c:pt>
                <c:pt idx="8138">
                  <c:v>0.26</c:v>
                </c:pt>
                <c:pt idx="8139">
                  <c:v>0.26</c:v>
                </c:pt>
                <c:pt idx="8140">
                  <c:v>0.24</c:v>
                </c:pt>
                <c:pt idx="8141">
                  <c:v>0.22</c:v>
                </c:pt>
                <c:pt idx="8142">
                  <c:v>0.22</c:v>
                </c:pt>
                <c:pt idx="8143">
                  <c:v>0.2</c:v>
                </c:pt>
                <c:pt idx="8144">
                  <c:v>0.2</c:v>
                </c:pt>
                <c:pt idx="8145">
                  <c:v>0.16</c:v>
                </c:pt>
                <c:pt idx="8146">
                  <c:v>0.18</c:v>
                </c:pt>
                <c:pt idx="8147">
                  <c:v>0.16</c:v>
                </c:pt>
                <c:pt idx="8148">
                  <c:v>0.16</c:v>
                </c:pt>
                <c:pt idx="8149">
                  <c:v>0.18</c:v>
                </c:pt>
                <c:pt idx="8150">
                  <c:v>0.16</c:v>
                </c:pt>
                <c:pt idx="8151">
                  <c:v>0.18</c:v>
                </c:pt>
                <c:pt idx="8152">
                  <c:v>0.16</c:v>
                </c:pt>
                <c:pt idx="8153">
                  <c:v>0.2</c:v>
                </c:pt>
                <c:pt idx="8154">
                  <c:v>0.24</c:v>
                </c:pt>
                <c:pt idx="8155">
                  <c:v>0.26</c:v>
                </c:pt>
                <c:pt idx="8156">
                  <c:v>0.26</c:v>
                </c:pt>
                <c:pt idx="8157">
                  <c:v>0.3</c:v>
                </c:pt>
                <c:pt idx="8158">
                  <c:v>0.3</c:v>
                </c:pt>
                <c:pt idx="8159">
                  <c:v>0.3</c:v>
                </c:pt>
                <c:pt idx="8160">
                  <c:v>0.3</c:v>
                </c:pt>
                <c:pt idx="8161">
                  <c:v>0.28000000000000003</c:v>
                </c:pt>
                <c:pt idx="8162">
                  <c:v>0.24</c:v>
                </c:pt>
                <c:pt idx="8163">
                  <c:v>0.22</c:v>
                </c:pt>
                <c:pt idx="8164">
                  <c:v>0.22</c:v>
                </c:pt>
                <c:pt idx="8165">
                  <c:v>0.22</c:v>
                </c:pt>
                <c:pt idx="8166">
                  <c:v>0.22</c:v>
                </c:pt>
                <c:pt idx="8167">
                  <c:v>0.2</c:v>
                </c:pt>
                <c:pt idx="8168">
                  <c:v>0.2</c:v>
                </c:pt>
                <c:pt idx="8169">
                  <c:v>0.2</c:v>
                </c:pt>
                <c:pt idx="8170">
                  <c:v>0.2</c:v>
                </c:pt>
                <c:pt idx="8171">
                  <c:v>0.18</c:v>
                </c:pt>
                <c:pt idx="8172">
                  <c:v>0.18</c:v>
                </c:pt>
                <c:pt idx="8173">
                  <c:v>0.16</c:v>
                </c:pt>
                <c:pt idx="8174">
                  <c:v>0.16</c:v>
                </c:pt>
                <c:pt idx="8175">
                  <c:v>0.14000000000000001</c:v>
                </c:pt>
                <c:pt idx="8176">
                  <c:v>0.16</c:v>
                </c:pt>
                <c:pt idx="8177">
                  <c:v>0.18</c:v>
                </c:pt>
                <c:pt idx="8178">
                  <c:v>0.22</c:v>
                </c:pt>
                <c:pt idx="8179">
                  <c:v>0.26</c:v>
                </c:pt>
                <c:pt idx="8180">
                  <c:v>0.28000000000000003</c:v>
                </c:pt>
                <c:pt idx="8181">
                  <c:v>0.3</c:v>
                </c:pt>
                <c:pt idx="8182">
                  <c:v>0.32</c:v>
                </c:pt>
                <c:pt idx="8183">
                  <c:v>0.32</c:v>
                </c:pt>
                <c:pt idx="8184">
                  <c:v>0.32</c:v>
                </c:pt>
                <c:pt idx="8185">
                  <c:v>0.3</c:v>
                </c:pt>
                <c:pt idx="8186">
                  <c:v>0.3</c:v>
                </c:pt>
                <c:pt idx="8187">
                  <c:v>0.28000000000000003</c:v>
                </c:pt>
                <c:pt idx="8188">
                  <c:v>0.3</c:v>
                </c:pt>
                <c:pt idx="8189">
                  <c:v>0.26</c:v>
                </c:pt>
                <c:pt idx="8190">
                  <c:v>0.26</c:v>
                </c:pt>
                <c:pt idx="8191">
                  <c:v>0.24</c:v>
                </c:pt>
                <c:pt idx="8192">
                  <c:v>0.22</c:v>
                </c:pt>
                <c:pt idx="8193">
                  <c:v>0.2</c:v>
                </c:pt>
                <c:pt idx="8194">
                  <c:v>0.2</c:v>
                </c:pt>
                <c:pt idx="8195">
                  <c:v>0.18</c:v>
                </c:pt>
                <c:pt idx="8196">
                  <c:v>0.2</c:v>
                </c:pt>
                <c:pt idx="8197">
                  <c:v>0.18</c:v>
                </c:pt>
                <c:pt idx="8198">
                  <c:v>0.2</c:v>
                </c:pt>
                <c:pt idx="8199">
                  <c:v>0.16</c:v>
                </c:pt>
                <c:pt idx="8200">
                  <c:v>0.2</c:v>
                </c:pt>
                <c:pt idx="8201">
                  <c:v>0.26</c:v>
                </c:pt>
                <c:pt idx="8202">
                  <c:v>0.3</c:v>
                </c:pt>
                <c:pt idx="8203">
                  <c:v>0.34</c:v>
                </c:pt>
                <c:pt idx="8204">
                  <c:v>0.36</c:v>
                </c:pt>
                <c:pt idx="8205">
                  <c:v>0.4</c:v>
                </c:pt>
                <c:pt idx="8206">
                  <c:v>0.4</c:v>
                </c:pt>
                <c:pt idx="8207">
                  <c:v>0.4</c:v>
                </c:pt>
                <c:pt idx="8208">
                  <c:v>0.38</c:v>
                </c:pt>
                <c:pt idx="8209">
                  <c:v>0.36</c:v>
                </c:pt>
                <c:pt idx="8210">
                  <c:v>0.34</c:v>
                </c:pt>
                <c:pt idx="8211">
                  <c:v>0.32</c:v>
                </c:pt>
                <c:pt idx="8212">
                  <c:v>0.32</c:v>
                </c:pt>
                <c:pt idx="8213">
                  <c:v>0.3</c:v>
                </c:pt>
                <c:pt idx="8214">
                  <c:v>0.3</c:v>
                </c:pt>
                <c:pt idx="8215">
                  <c:v>0.26</c:v>
                </c:pt>
                <c:pt idx="8216">
                  <c:v>0.26</c:v>
                </c:pt>
                <c:pt idx="8217">
                  <c:v>0.26</c:v>
                </c:pt>
                <c:pt idx="8218">
                  <c:v>0.26</c:v>
                </c:pt>
                <c:pt idx="8219">
                  <c:v>0.28000000000000003</c:v>
                </c:pt>
                <c:pt idx="8220">
                  <c:v>0.26</c:v>
                </c:pt>
                <c:pt idx="8221">
                  <c:v>0.26</c:v>
                </c:pt>
                <c:pt idx="8222">
                  <c:v>0.26</c:v>
                </c:pt>
                <c:pt idx="8223">
                  <c:v>0.28000000000000003</c:v>
                </c:pt>
                <c:pt idx="8224">
                  <c:v>0.26</c:v>
                </c:pt>
                <c:pt idx="8225">
                  <c:v>0.3</c:v>
                </c:pt>
                <c:pt idx="8226">
                  <c:v>0.32</c:v>
                </c:pt>
                <c:pt idx="8227">
                  <c:v>0.34</c:v>
                </c:pt>
                <c:pt idx="8228">
                  <c:v>0.36</c:v>
                </c:pt>
                <c:pt idx="8229">
                  <c:v>0.36</c:v>
                </c:pt>
                <c:pt idx="8230">
                  <c:v>0.38</c:v>
                </c:pt>
                <c:pt idx="8231">
                  <c:v>0.38</c:v>
                </c:pt>
                <c:pt idx="8232">
                  <c:v>0.38</c:v>
                </c:pt>
                <c:pt idx="8233">
                  <c:v>0.36</c:v>
                </c:pt>
                <c:pt idx="8234">
                  <c:v>0.36</c:v>
                </c:pt>
                <c:pt idx="8235">
                  <c:v>0.36</c:v>
                </c:pt>
                <c:pt idx="8236">
                  <c:v>0.34</c:v>
                </c:pt>
                <c:pt idx="8237">
                  <c:v>0.34</c:v>
                </c:pt>
                <c:pt idx="8238">
                  <c:v>0.34</c:v>
                </c:pt>
                <c:pt idx="8239">
                  <c:v>0.32</c:v>
                </c:pt>
                <c:pt idx="8240">
                  <c:v>0.32</c:v>
                </c:pt>
                <c:pt idx="8241">
                  <c:v>0.32</c:v>
                </c:pt>
                <c:pt idx="8242">
                  <c:v>0.32</c:v>
                </c:pt>
                <c:pt idx="8243">
                  <c:v>0.32</c:v>
                </c:pt>
                <c:pt idx="8244">
                  <c:v>0.32</c:v>
                </c:pt>
                <c:pt idx="8245">
                  <c:v>0.32</c:v>
                </c:pt>
                <c:pt idx="8246">
                  <c:v>0.32</c:v>
                </c:pt>
                <c:pt idx="8247">
                  <c:v>0.32</c:v>
                </c:pt>
                <c:pt idx="8248">
                  <c:v>0.34</c:v>
                </c:pt>
                <c:pt idx="8249">
                  <c:v>0.36</c:v>
                </c:pt>
                <c:pt idx="8250">
                  <c:v>0.4</c:v>
                </c:pt>
                <c:pt idx="8251">
                  <c:v>0.4</c:v>
                </c:pt>
                <c:pt idx="8252">
                  <c:v>0.46</c:v>
                </c:pt>
                <c:pt idx="8253">
                  <c:v>0.5</c:v>
                </c:pt>
                <c:pt idx="8254">
                  <c:v>0.52</c:v>
                </c:pt>
                <c:pt idx="8255">
                  <c:v>0.52</c:v>
                </c:pt>
                <c:pt idx="8256">
                  <c:v>0.46</c:v>
                </c:pt>
                <c:pt idx="8257">
                  <c:v>0.52</c:v>
                </c:pt>
                <c:pt idx="8258">
                  <c:v>0.52</c:v>
                </c:pt>
                <c:pt idx="8259">
                  <c:v>0.52</c:v>
                </c:pt>
                <c:pt idx="8260">
                  <c:v>0.52</c:v>
                </c:pt>
                <c:pt idx="8261">
                  <c:v>0.5</c:v>
                </c:pt>
                <c:pt idx="8262">
                  <c:v>0.52</c:v>
                </c:pt>
                <c:pt idx="8263">
                  <c:v>0.52</c:v>
                </c:pt>
                <c:pt idx="8264">
                  <c:v>0.5</c:v>
                </c:pt>
                <c:pt idx="8265">
                  <c:v>0.5</c:v>
                </c:pt>
                <c:pt idx="8266">
                  <c:v>0.48</c:v>
                </c:pt>
                <c:pt idx="8267">
                  <c:v>0.46</c:v>
                </c:pt>
                <c:pt idx="8268">
                  <c:v>0.5</c:v>
                </c:pt>
                <c:pt idx="8269">
                  <c:v>0.48</c:v>
                </c:pt>
                <c:pt idx="8270">
                  <c:v>0.44</c:v>
                </c:pt>
                <c:pt idx="8271">
                  <c:v>0.38</c:v>
                </c:pt>
                <c:pt idx="8272">
                  <c:v>0.36</c:v>
                </c:pt>
                <c:pt idx="8273">
                  <c:v>0.36</c:v>
                </c:pt>
                <c:pt idx="8274">
                  <c:v>0.34</c:v>
                </c:pt>
                <c:pt idx="8275">
                  <c:v>0.34</c:v>
                </c:pt>
                <c:pt idx="8276">
                  <c:v>0.34</c:v>
                </c:pt>
                <c:pt idx="8277">
                  <c:v>0.34</c:v>
                </c:pt>
                <c:pt idx="8278">
                  <c:v>0.34</c:v>
                </c:pt>
                <c:pt idx="8279">
                  <c:v>0.32</c:v>
                </c:pt>
                <c:pt idx="8280">
                  <c:v>0.32</c:v>
                </c:pt>
                <c:pt idx="8281">
                  <c:v>0.32</c:v>
                </c:pt>
                <c:pt idx="8282">
                  <c:v>0.32</c:v>
                </c:pt>
                <c:pt idx="8283">
                  <c:v>0.32</c:v>
                </c:pt>
                <c:pt idx="8284">
                  <c:v>0.32</c:v>
                </c:pt>
                <c:pt idx="8285">
                  <c:v>0.32</c:v>
                </c:pt>
                <c:pt idx="8286">
                  <c:v>0.3</c:v>
                </c:pt>
                <c:pt idx="8287">
                  <c:v>0.3</c:v>
                </c:pt>
                <c:pt idx="8288">
                  <c:v>0.3</c:v>
                </c:pt>
                <c:pt idx="8289">
                  <c:v>0.3</c:v>
                </c:pt>
                <c:pt idx="8290">
                  <c:v>0.28000000000000003</c:v>
                </c:pt>
                <c:pt idx="8291">
                  <c:v>0.26</c:v>
                </c:pt>
                <c:pt idx="8292">
                  <c:v>0.24</c:v>
                </c:pt>
                <c:pt idx="8293">
                  <c:v>0.26</c:v>
                </c:pt>
                <c:pt idx="8294">
                  <c:v>0.26</c:v>
                </c:pt>
                <c:pt idx="8295">
                  <c:v>0.26</c:v>
                </c:pt>
                <c:pt idx="8296">
                  <c:v>0.26</c:v>
                </c:pt>
                <c:pt idx="8297">
                  <c:v>0.26</c:v>
                </c:pt>
                <c:pt idx="8298">
                  <c:v>0.26</c:v>
                </c:pt>
                <c:pt idx="8299">
                  <c:v>0.28000000000000003</c:v>
                </c:pt>
                <c:pt idx="8300">
                  <c:v>0.28000000000000003</c:v>
                </c:pt>
                <c:pt idx="8301">
                  <c:v>0.28000000000000003</c:v>
                </c:pt>
                <c:pt idx="8302">
                  <c:v>0.28000000000000003</c:v>
                </c:pt>
                <c:pt idx="8303">
                  <c:v>0.28000000000000003</c:v>
                </c:pt>
                <c:pt idx="8304">
                  <c:v>0.28000000000000003</c:v>
                </c:pt>
                <c:pt idx="8305">
                  <c:v>0.26</c:v>
                </c:pt>
                <c:pt idx="8306">
                  <c:v>0.26</c:v>
                </c:pt>
                <c:pt idx="8307">
                  <c:v>0.24</c:v>
                </c:pt>
                <c:pt idx="8308">
                  <c:v>0.22</c:v>
                </c:pt>
                <c:pt idx="8309">
                  <c:v>0.2</c:v>
                </c:pt>
                <c:pt idx="8310">
                  <c:v>0.2</c:v>
                </c:pt>
                <c:pt idx="8311">
                  <c:v>0.2</c:v>
                </c:pt>
                <c:pt idx="8312">
                  <c:v>0.2</c:v>
                </c:pt>
                <c:pt idx="8313">
                  <c:v>0.2</c:v>
                </c:pt>
                <c:pt idx="8314">
                  <c:v>0.22</c:v>
                </c:pt>
                <c:pt idx="8315">
                  <c:v>0.22</c:v>
                </c:pt>
                <c:pt idx="8316">
                  <c:v>0.22</c:v>
                </c:pt>
                <c:pt idx="8317">
                  <c:v>0.2</c:v>
                </c:pt>
                <c:pt idx="8318">
                  <c:v>0.2</c:v>
                </c:pt>
                <c:pt idx="8319">
                  <c:v>0.2</c:v>
                </c:pt>
                <c:pt idx="8320">
                  <c:v>0.2</c:v>
                </c:pt>
                <c:pt idx="8321">
                  <c:v>0.22</c:v>
                </c:pt>
                <c:pt idx="8322">
                  <c:v>0.24</c:v>
                </c:pt>
                <c:pt idx="8323">
                  <c:v>0.24</c:v>
                </c:pt>
                <c:pt idx="8324">
                  <c:v>0.26</c:v>
                </c:pt>
                <c:pt idx="8325">
                  <c:v>0.3</c:v>
                </c:pt>
                <c:pt idx="8326">
                  <c:v>0.3</c:v>
                </c:pt>
                <c:pt idx="8327">
                  <c:v>0.32</c:v>
                </c:pt>
                <c:pt idx="8328">
                  <c:v>0.28000000000000003</c:v>
                </c:pt>
                <c:pt idx="8329">
                  <c:v>0.28000000000000003</c:v>
                </c:pt>
                <c:pt idx="8330">
                  <c:v>0.28000000000000003</c:v>
                </c:pt>
                <c:pt idx="8331">
                  <c:v>0.26</c:v>
                </c:pt>
                <c:pt idx="8332">
                  <c:v>0.24</c:v>
                </c:pt>
                <c:pt idx="8333">
                  <c:v>0.22</c:v>
                </c:pt>
                <c:pt idx="8334">
                  <c:v>0.22</c:v>
                </c:pt>
                <c:pt idx="8335">
                  <c:v>0.2</c:v>
                </c:pt>
                <c:pt idx="8336">
                  <c:v>0.2</c:v>
                </c:pt>
                <c:pt idx="8337">
                  <c:v>0.18</c:v>
                </c:pt>
                <c:pt idx="8338">
                  <c:v>0.18</c:v>
                </c:pt>
                <c:pt idx="8339">
                  <c:v>0.16</c:v>
                </c:pt>
                <c:pt idx="8340">
                  <c:v>0.16</c:v>
                </c:pt>
                <c:pt idx="8341">
                  <c:v>0.14000000000000001</c:v>
                </c:pt>
                <c:pt idx="8342">
                  <c:v>0.16</c:v>
                </c:pt>
                <c:pt idx="8343">
                  <c:v>0.18</c:v>
                </c:pt>
                <c:pt idx="8344">
                  <c:v>0.2</c:v>
                </c:pt>
                <c:pt idx="8345">
                  <c:v>0.22</c:v>
                </c:pt>
                <c:pt idx="8346">
                  <c:v>0.24</c:v>
                </c:pt>
                <c:pt idx="8347">
                  <c:v>0.26</c:v>
                </c:pt>
                <c:pt idx="8348">
                  <c:v>0.3</c:v>
                </c:pt>
                <c:pt idx="8349">
                  <c:v>0.34</c:v>
                </c:pt>
                <c:pt idx="8350">
                  <c:v>0.36</c:v>
                </c:pt>
                <c:pt idx="8351">
                  <c:v>0.38</c:v>
                </c:pt>
                <c:pt idx="8352">
                  <c:v>0.4</c:v>
                </c:pt>
                <c:pt idx="8353">
                  <c:v>0.38</c:v>
                </c:pt>
                <c:pt idx="8354">
                  <c:v>0.36</c:v>
                </c:pt>
                <c:pt idx="8355">
                  <c:v>0.36</c:v>
                </c:pt>
                <c:pt idx="8356">
                  <c:v>0.4</c:v>
                </c:pt>
                <c:pt idx="8357">
                  <c:v>0.36</c:v>
                </c:pt>
                <c:pt idx="8358">
                  <c:v>0.36</c:v>
                </c:pt>
                <c:pt idx="8359">
                  <c:v>0.36</c:v>
                </c:pt>
                <c:pt idx="8360">
                  <c:v>0.36</c:v>
                </c:pt>
                <c:pt idx="8361">
                  <c:v>0.36</c:v>
                </c:pt>
                <c:pt idx="8362">
                  <c:v>0.34</c:v>
                </c:pt>
                <c:pt idx="8363">
                  <c:v>0.34</c:v>
                </c:pt>
                <c:pt idx="8364">
                  <c:v>0.36</c:v>
                </c:pt>
                <c:pt idx="8365">
                  <c:v>0.36</c:v>
                </c:pt>
                <c:pt idx="8366">
                  <c:v>0.36</c:v>
                </c:pt>
                <c:pt idx="8367">
                  <c:v>0.36</c:v>
                </c:pt>
                <c:pt idx="8368">
                  <c:v>0.42</c:v>
                </c:pt>
                <c:pt idx="8369">
                  <c:v>0.36</c:v>
                </c:pt>
                <c:pt idx="8370">
                  <c:v>0.42</c:v>
                </c:pt>
                <c:pt idx="8371">
                  <c:v>0.4</c:v>
                </c:pt>
                <c:pt idx="8372">
                  <c:v>0.44</c:v>
                </c:pt>
                <c:pt idx="8373">
                  <c:v>0.44</c:v>
                </c:pt>
                <c:pt idx="8374">
                  <c:v>0.44</c:v>
                </c:pt>
                <c:pt idx="8375">
                  <c:v>0.44</c:v>
                </c:pt>
                <c:pt idx="8376">
                  <c:v>0.44</c:v>
                </c:pt>
                <c:pt idx="8377">
                  <c:v>0.4</c:v>
                </c:pt>
                <c:pt idx="8378">
                  <c:v>0.38</c:v>
                </c:pt>
                <c:pt idx="8379">
                  <c:v>0.38</c:v>
                </c:pt>
                <c:pt idx="8380">
                  <c:v>0.36</c:v>
                </c:pt>
                <c:pt idx="8381">
                  <c:v>0.36</c:v>
                </c:pt>
                <c:pt idx="8382">
                  <c:v>0.36</c:v>
                </c:pt>
                <c:pt idx="8383">
                  <c:v>0.38</c:v>
                </c:pt>
                <c:pt idx="8384">
                  <c:v>0.34</c:v>
                </c:pt>
                <c:pt idx="8385">
                  <c:v>0.36</c:v>
                </c:pt>
                <c:pt idx="8386">
                  <c:v>0.36</c:v>
                </c:pt>
                <c:pt idx="8387">
                  <c:v>0.36</c:v>
                </c:pt>
                <c:pt idx="8388">
                  <c:v>0.36</c:v>
                </c:pt>
                <c:pt idx="8389">
                  <c:v>0.38</c:v>
                </c:pt>
                <c:pt idx="8390">
                  <c:v>0.36</c:v>
                </c:pt>
                <c:pt idx="8391">
                  <c:v>0.36</c:v>
                </c:pt>
                <c:pt idx="8392">
                  <c:v>0.36</c:v>
                </c:pt>
                <c:pt idx="8393">
                  <c:v>0.4</c:v>
                </c:pt>
                <c:pt idx="8394">
                  <c:v>0.48</c:v>
                </c:pt>
                <c:pt idx="8395">
                  <c:v>0.48</c:v>
                </c:pt>
                <c:pt idx="8396">
                  <c:v>0.46</c:v>
                </c:pt>
                <c:pt idx="8397">
                  <c:v>0.44</c:v>
                </c:pt>
                <c:pt idx="8398">
                  <c:v>0.48</c:v>
                </c:pt>
                <c:pt idx="8399">
                  <c:v>0.48</c:v>
                </c:pt>
                <c:pt idx="8400">
                  <c:v>0.44</c:v>
                </c:pt>
                <c:pt idx="8401">
                  <c:v>0.44</c:v>
                </c:pt>
                <c:pt idx="8402">
                  <c:v>0.44</c:v>
                </c:pt>
                <c:pt idx="8403">
                  <c:v>0.5</c:v>
                </c:pt>
                <c:pt idx="8404">
                  <c:v>0.5</c:v>
                </c:pt>
                <c:pt idx="8405">
                  <c:v>0.5</c:v>
                </c:pt>
                <c:pt idx="8406">
                  <c:v>0.5</c:v>
                </c:pt>
                <c:pt idx="8407">
                  <c:v>0.5</c:v>
                </c:pt>
                <c:pt idx="8408">
                  <c:v>0.5</c:v>
                </c:pt>
                <c:pt idx="8409">
                  <c:v>0.44</c:v>
                </c:pt>
                <c:pt idx="8410">
                  <c:v>0.48</c:v>
                </c:pt>
                <c:pt idx="8411">
                  <c:v>0.44</c:v>
                </c:pt>
                <c:pt idx="8412">
                  <c:v>0.38</c:v>
                </c:pt>
                <c:pt idx="8413">
                  <c:v>0.38</c:v>
                </c:pt>
                <c:pt idx="8414">
                  <c:v>0.36</c:v>
                </c:pt>
                <c:pt idx="8415">
                  <c:v>0.34</c:v>
                </c:pt>
                <c:pt idx="8416">
                  <c:v>0.36</c:v>
                </c:pt>
                <c:pt idx="8417">
                  <c:v>0.38</c:v>
                </c:pt>
                <c:pt idx="8418">
                  <c:v>0.4</c:v>
                </c:pt>
                <c:pt idx="8419">
                  <c:v>0.44</c:v>
                </c:pt>
                <c:pt idx="8420">
                  <c:v>0.48</c:v>
                </c:pt>
                <c:pt idx="8421">
                  <c:v>0.46</c:v>
                </c:pt>
                <c:pt idx="8422">
                  <c:v>0.46</c:v>
                </c:pt>
                <c:pt idx="8423">
                  <c:v>0.48</c:v>
                </c:pt>
                <c:pt idx="8424">
                  <c:v>0.46</c:v>
                </c:pt>
                <c:pt idx="8425">
                  <c:v>0.44</c:v>
                </c:pt>
                <c:pt idx="8426">
                  <c:v>0.44</c:v>
                </c:pt>
                <c:pt idx="8427">
                  <c:v>0.44</c:v>
                </c:pt>
                <c:pt idx="8428">
                  <c:v>0.42</c:v>
                </c:pt>
                <c:pt idx="8429">
                  <c:v>0.42</c:v>
                </c:pt>
                <c:pt idx="8430">
                  <c:v>0.36</c:v>
                </c:pt>
                <c:pt idx="8431">
                  <c:v>0.4</c:v>
                </c:pt>
                <c:pt idx="8432">
                  <c:v>0.4</c:v>
                </c:pt>
                <c:pt idx="8433">
                  <c:v>0.4</c:v>
                </c:pt>
                <c:pt idx="8434">
                  <c:v>0.38</c:v>
                </c:pt>
                <c:pt idx="8435">
                  <c:v>0.38</c:v>
                </c:pt>
                <c:pt idx="8436">
                  <c:v>0.38</c:v>
                </c:pt>
                <c:pt idx="8437">
                  <c:v>0.36</c:v>
                </c:pt>
                <c:pt idx="8438">
                  <c:v>0.38</c:v>
                </c:pt>
                <c:pt idx="8439">
                  <c:v>0.38</c:v>
                </c:pt>
                <c:pt idx="8440">
                  <c:v>0.4</c:v>
                </c:pt>
                <c:pt idx="8441">
                  <c:v>0.4</c:v>
                </c:pt>
                <c:pt idx="8442">
                  <c:v>0.4</c:v>
                </c:pt>
                <c:pt idx="8443">
                  <c:v>0.4</c:v>
                </c:pt>
                <c:pt idx="8444">
                  <c:v>0.4</c:v>
                </c:pt>
                <c:pt idx="8445">
                  <c:v>0.4</c:v>
                </c:pt>
                <c:pt idx="8446">
                  <c:v>0.4</c:v>
                </c:pt>
                <c:pt idx="8447">
                  <c:v>0.38</c:v>
                </c:pt>
                <c:pt idx="8448">
                  <c:v>0.38</c:v>
                </c:pt>
                <c:pt idx="8449">
                  <c:v>0.36</c:v>
                </c:pt>
                <c:pt idx="8450">
                  <c:v>0.36</c:v>
                </c:pt>
                <c:pt idx="8451">
                  <c:v>0.34</c:v>
                </c:pt>
                <c:pt idx="8452">
                  <c:v>0.32</c:v>
                </c:pt>
                <c:pt idx="8453">
                  <c:v>0.32</c:v>
                </c:pt>
                <c:pt idx="8454">
                  <c:v>0.32</c:v>
                </c:pt>
                <c:pt idx="8455">
                  <c:v>0.32</c:v>
                </c:pt>
                <c:pt idx="8456">
                  <c:v>0.32</c:v>
                </c:pt>
                <c:pt idx="8457">
                  <c:v>0.32</c:v>
                </c:pt>
                <c:pt idx="8458">
                  <c:v>0.32</c:v>
                </c:pt>
                <c:pt idx="8459">
                  <c:v>0.32</c:v>
                </c:pt>
                <c:pt idx="8460">
                  <c:v>0.32</c:v>
                </c:pt>
                <c:pt idx="8461">
                  <c:v>0.32</c:v>
                </c:pt>
                <c:pt idx="8462">
                  <c:v>0.3</c:v>
                </c:pt>
                <c:pt idx="8463">
                  <c:v>0.3</c:v>
                </c:pt>
                <c:pt idx="8464">
                  <c:v>0.28000000000000003</c:v>
                </c:pt>
                <c:pt idx="8465">
                  <c:v>0.3</c:v>
                </c:pt>
                <c:pt idx="8466">
                  <c:v>0.3</c:v>
                </c:pt>
                <c:pt idx="8467">
                  <c:v>0.32</c:v>
                </c:pt>
                <c:pt idx="8468">
                  <c:v>0.34</c:v>
                </c:pt>
                <c:pt idx="8469">
                  <c:v>0.34</c:v>
                </c:pt>
                <c:pt idx="8470">
                  <c:v>0.34</c:v>
                </c:pt>
                <c:pt idx="8471">
                  <c:v>0.32</c:v>
                </c:pt>
                <c:pt idx="8472">
                  <c:v>0.32</c:v>
                </c:pt>
                <c:pt idx="8473">
                  <c:v>0.28000000000000003</c:v>
                </c:pt>
                <c:pt idx="8474">
                  <c:v>0.3</c:v>
                </c:pt>
                <c:pt idx="8475">
                  <c:v>0.3</c:v>
                </c:pt>
                <c:pt idx="8476">
                  <c:v>0.26</c:v>
                </c:pt>
                <c:pt idx="8477">
                  <c:v>0.26</c:v>
                </c:pt>
                <c:pt idx="8478">
                  <c:v>0.24</c:v>
                </c:pt>
                <c:pt idx="8479">
                  <c:v>0.24</c:v>
                </c:pt>
                <c:pt idx="8480">
                  <c:v>0.24</c:v>
                </c:pt>
                <c:pt idx="8481">
                  <c:v>0.22</c:v>
                </c:pt>
                <c:pt idx="8482">
                  <c:v>0.22</c:v>
                </c:pt>
                <c:pt idx="8483">
                  <c:v>0.22</c:v>
                </c:pt>
                <c:pt idx="8484">
                  <c:v>0.2</c:v>
                </c:pt>
                <c:pt idx="8485">
                  <c:v>0.2</c:v>
                </c:pt>
                <c:pt idx="8486">
                  <c:v>0.22</c:v>
                </c:pt>
                <c:pt idx="8487">
                  <c:v>0.2</c:v>
                </c:pt>
                <c:pt idx="8488">
                  <c:v>0.24</c:v>
                </c:pt>
                <c:pt idx="8489">
                  <c:v>0.26</c:v>
                </c:pt>
                <c:pt idx="8490">
                  <c:v>0.3</c:v>
                </c:pt>
                <c:pt idx="8491">
                  <c:v>0.3</c:v>
                </c:pt>
                <c:pt idx="8492">
                  <c:v>0.32</c:v>
                </c:pt>
                <c:pt idx="8493">
                  <c:v>0.34</c:v>
                </c:pt>
                <c:pt idx="8494">
                  <c:v>0.34</c:v>
                </c:pt>
                <c:pt idx="8495">
                  <c:v>0.36</c:v>
                </c:pt>
                <c:pt idx="8496">
                  <c:v>0.34</c:v>
                </c:pt>
                <c:pt idx="8497">
                  <c:v>0.32</c:v>
                </c:pt>
                <c:pt idx="8498">
                  <c:v>0.32</c:v>
                </c:pt>
                <c:pt idx="8499">
                  <c:v>0.32</c:v>
                </c:pt>
                <c:pt idx="8500">
                  <c:v>0.3</c:v>
                </c:pt>
                <c:pt idx="8501">
                  <c:v>0.28000000000000003</c:v>
                </c:pt>
                <c:pt idx="8502">
                  <c:v>0.26</c:v>
                </c:pt>
                <c:pt idx="8503">
                  <c:v>0.22</c:v>
                </c:pt>
                <c:pt idx="8504">
                  <c:v>0.28000000000000003</c:v>
                </c:pt>
                <c:pt idx="8505">
                  <c:v>0.34</c:v>
                </c:pt>
                <c:pt idx="8506">
                  <c:v>0.34</c:v>
                </c:pt>
                <c:pt idx="8507">
                  <c:v>0.34</c:v>
                </c:pt>
                <c:pt idx="8508">
                  <c:v>0.32</c:v>
                </c:pt>
                <c:pt idx="8509">
                  <c:v>0.32</c:v>
                </c:pt>
                <c:pt idx="8510">
                  <c:v>0.32</c:v>
                </c:pt>
                <c:pt idx="8511">
                  <c:v>0.34</c:v>
                </c:pt>
                <c:pt idx="8512">
                  <c:v>0.34</c:v>
                </c:pt>
                <c:pt idx="8513">
                  <c:v>0.34</c:v>
                </c:pt>
                <c:pt idx="8514">
                  <c:v>0.36</c:v>
                </c:pt>
                <c:pt idx="8515">
                  <c:v>0.38</c:v>
                </c:pt>
                <c:pt idx="8516">
                  <c:v>0.38</c:v>
                </c:pt>
                <c:pt idx="8517">
                  <c:v>0.38</c:v>
                </c:pt>
                <c:pt idx="8518">
                  <c:v>0.36</c:v>
                </c:pt>
                <c:pt idx="8519">
                  <c:v>0.34</c:v>
                </c:pt>
                <c:pt idx="8520">
                  <c:v>0.32</c:v>
                </c:pt>
                <c:pt idx="8521">
                  <c:v>0.3</c:v>
                </c:pt>
                <c:pt idx="8522">
                  <c:v>0.3</c:v>
                </c:pt>
                <c:pt idx="8523">
                  <c:v>0.26</c:v>
                </c:pt>
                <c:pt idx="8524">
                  <c:v>0.26</c:v>
                </c:pt>
                <c:pt idx="8525">
                  <c:v>0.26</c:v>
                </c:pt>
                <c:pt idx="8526">
                  <c:v>0.26</c:v>
                </c:pt>
                <c:pt idx="8527">
                  <c:v>0.26</c:v>
                </c:pt>
                <c:pt idx="8528">
                  <c:v>0.26</c:v>
                </c:pt>
                <c:pt idx="8529">
                  <c:v>0.3</c:v>
                </c:pt>
                <c:pt idx="8530">
                  <c:v>0.3</c:v>
                </c:pt>
                <c:pt idx="8531">
                  <c:v>0.3</c:v>
                </c:pt>
                <c:pt idx="8532">
                  <c:v>0.3</c:v>
                </c:pt>
                <c:pt idx="8533">
                  <c:v>0.3</c:v>
                </c:pt>
                <c:pt idx="8534">
                  <c:v>0.3</c:v>
                </c:pt>
                <c:pt idx="8535">
                  <c:v>0.32</c:v>
                </c:pt>
                <c:pt idx="8536">
                  <c:v>0.32</c:v>
                </c:pt>
                <c:pt idx="8537">
                  <c:v>0.32</c:v>
                </c:pt>
                <c:pt idx="8538">
                  <c:v>0.3</c:v>
                </c:pt>
                <c:pt idx="8539">
                  <c:v>0.3</c:v>
                </c:pt>
                <c:pt idx="8540">
                  <c:v>0.42</c:v>
                </c:pt>
                <c:pt idx="8541">
                  <c:v>0.42</c:v>
                </c:pt>
                <c:pt idx="8542">
                  <c:v>0.44</c:v>
                </c:pt>
                <c:pt idx="8543">
                  <c:v>0.4</c:v>
                </c:pt>
                <c:pt idx="8544">
                  <c:v>0.38</c:v>
                </c:pt>
                <c:pt idx="8545">
                  <c:v>0.34</c:v>
                </c:pt>
                <c:pt idx="8546">
                  <c:v>0.32</c:v>
                </c:pt>
                <c:pt idx="8547">
                  <c:v>0.32</c:v>
                </c:pt>
                <c:pt idx="8548">
                  <c:v>0.32</c:v>
                </c:pt>
                <c:pt idx="8549">
                  <c:v>0.3</c:v>
                </c:pt>
                <c:pt idx="8550">
                  <c:v>0.32</c:v>
                </c:pt>
                <c:pt idx="8551">
                  <c:v>0.32</c:v>
                </c:pt>
                <c:pt idx="8552">
                  <c:v>0.32</c:v>
                </c:pt>
                <c:pt idx="8553">
                  <c:v>0.32</c:v>
                </c:pt>
                <c:pt idx="8554">
                  <c:v>0.32</c:v>
                </c:pt>
                <c:pt idx="8555">
                  <c:v>0.32</c:v>
                </c:pt>
                <c:pt idx="8556">
                  <c:v>0.32</c:v>
                </c:pt>
                <c:pt idx="8557">
                  <c:v>0.32</c:v>
                </c:pt>
                <c:pt idx="8558">
                  <c:v>0.32</c:v>
                </c:pt>
                <c:pt idx="8559">
                  <c:v>0.34</c:v>
                </c:pt>
                <c:pt idx="8560">
                  <c:v>0.36</c:v>
                </c:pt>
                <c:pt idx="8561">
                  <c:v>0.34</c:v>
                </c:pt>
                <c:pt idx="8562">
                  <c:v>0.34</c:v>
                </c:pt>
                <c:pt idx="8563">
                  <c:v>0.32</c:v>
                </c:pt>
                <c:pt idx="8564">
                  <c:v>0.32</c:v>
                </c:pt>
                <c:pt idx="8565">
                  <c:v>0.3</c:v>
                </c:pt>
                <c:pt idx="8566">
                  <c:v>0.28000000000000003</c:v>
                </c:pt>
                <c:pt idx="8567">
                  <c:v>0.26</c:v>
                </c:pt>
                <c:pt idx="8568">
                  <c:v>0.24</c:v>
                </c:pt>
                <c:pt idx="8569">
                  <c:v>0.24</c:v>
                </c:pt>
                <c:pt idx="8570">
                  <c:v>0.22</c:v>
                </c:pt>
                <c:pt idx="8571">
                  <c:v>0.22</c:v>
                </c:pt>
                <c:pt idx="8572">
                  <c:v>0.22</c:v>
                </c:pt>
                <c:pt idx="8573">
                  <c:v>0.22</c:v>
                </c:pt>
                <c:pt idx="8574">
                  <c:v>0.22</c:v>
                </c:pt>
                <c:pt idx="8575">
                  <c:v>0.2</c:v>
                </c:pt>
                <c:pt idx="8576">
                  <c:v>0.2</c:v>
                </c:pt>
                <c:pt idx="8577">
                  <c:v>0.2</c:v>
                </c:pt>
                <c:pt idx="8578">
                  <c:v>0.2</c:v>
                </c:pt>
                <c:pt idx="8579">
                  <c:v>0.2</c:v>
                </c:pt>
                <c:pt idx="8580">
                  <c:v>0.18</c:v>
                </c:pt>
                <c:pt idx="8581">
                  <c:v>0.2</c:v>
                </c:pt>
                <c:pt idx="8582">
                  <c:v>0.2</c:v>
                </c:pt>
                <c:pt idx="8583">
                  <c:v>0.22</c:v>
                </c:pt>
                <c:pt idx="8584">
                  <c:v>0.24</c:v>
                </c:pt>
                <c:pt idx="8585">
                  <c:v>0.26</c:v>
                </c:pt>
                <c:pt idx="8586">
                  <c:v>0.28000000000000003</c:v>
                </c:pt>
                <c:pt idx="8587">
                  <c:v>0.3</c:v>
                </c:pt>
                <c:pt idx="8588">
                  <c:v>0.3</c:v>
                </c:pt>
                <c:pt idx="8589">
                  <c:v>0.3</c:v>
                </c:pt>
                <c:pt idx="8590">
                  <c:v>0.3</c:v>
                </c:pt>
                <c:pt idx="8591">
                  <c:v>0.3</c:v>
                </c:pt>
                <c:pt idx="8592">
                  <c:v>0.3</c:v>
                </c:pt>
                <c:pt idx="8593">
                  <c:v>0.28000000000000003</c:v>
                </c:pt>
                <c:pt idx="8594">
                  <c:v>0.28000000000000003</c:v>
                </c:pt>
                <c:pt idx="8595">
                  <c:v>0.28000000000000003</c:v>
                </c:pt>
                <c:pt idx="8596">
                  <c:v>0.3</c:v>
                </c:pt>
                <c:pt idx="8597">
                  <c:v>0.28000000000000003</c:v>
                </c:pt>
                <c:pt idx="8598">
                  <c:v>0.26</c:v>
                </c:pt>
                <c:pt idx="8599">
                  <c:v>0.24</c:v>
                </c:pt>
                <c:pt idx="8600">
                  <c:v>0.24</c:v>
                </c:pt>
                <c:pt idx="8601">
                  <c:v>0.24</c:v>
                </c:pt>
                <c:pt idx="8602">
                  <c:v>0.22</c:v>
                </c:pt>
                <c:pt idx="8603">
                  <c:v>0.24</c:v>
                </c:pt>
                <c:pt idx="8604">
                  <c:v>0.24</c:v>
                </c:pt>
                <c:pt idx="8605">
                  <c:v>0.24</c:v>
                </c:pt>
                <c:pt idx="8606">
                  <c:v>0.26</c:v>
                </c:pt>
                <c:pt idx="8607">
                  <c:v>0.3</c:v>
                </c:pt>
                <c:pt idx="8608">
                  <c:v>0.32</c:v>
                </c:pt>
                <c:pt idx="8609">
                  <c:v>0.32</c:v>
                </c:pt>
                <c:pt idx="8610">
                  <c:v>0.36</c:v>
                </c:pt>
                <c:pt idx="8611">
                  <c:v>0.4</c:v>
                </c:pt>
                <c:pt idx="8612">
                  <c:v>0.42</c:v>
                </c:pt>
                <c:pt idx="8613">
                  <c:v>0.42</c:v>
                </c:pt>
                <c:pt idx="8614">
                  <c:v>0.38</c:v>
                </c:pt>
                <c:pt idx="8615">
                  <c:v>0.36</c:v>
                </c:pt>
                <c:pt idx="8616">
                  <c:v>0.34</c:v>
                </c:pt>
                <c:pt idx="8617">
                  <c:v>0.34</c:v>
                </c:pt>
                <c:pt idx="8618">
                  <c:v>0.36</c:v>
                </c:pt>
                <c:pt idx="8619">
                  <c:v>0.34</c:v>
                </c:pt>
                <c:pt idx="8620">
                  <c:v>0.36</c:v>
                </c:pt>
                <c:pt idx="8621">
                  <c:v>0.38</c:v>
                </c:pt>
                <c:pt idx="8622">
                  <c:v>0.4</c:v>
                </c:pt>
                <c:pt idx="8623">
                  <c:v>0.4</c:v>
                </c:pt>
                <c:pt idx="8624">
                  <c:v>0.4</c:v>
                </c:pt>
                <c:pt idx="8625">
                  <c:v>0.38</c:v>
                </c:pt>
                <c:pt idx="8626">
                  <c:v>0.36</c:v>
                </c:pt>
                <c:pt idx="8627">
                  <c:v>0.4</c:v>
                </c:pt>
                <c:pt idx="8628">
                  <c:v>0.38</c:v>
                </c:pt>
                <c:pt idx="8629">
                  <c:v>0.34</c:v>
                </c:pt>
                <c:pt idx="8630">
                  <c:v>0.38</c:v>
                </c:pt>
                <c:pt idx="8631">
                  <c:v>0.4</c:v>
                </c:pt>
                <c:pt idx="8632">
                  <c:v>0.42</c:v>
                </c:pt>
                <c:pt idx="8633">
                  <c:v>0.52</c:v>
                </c:pt>
                <c:pt idx="8634">
                  <c:v>0.5</c:v>
                </c:pt>
                <c:pt idx="8635">
                  <c:v>0.46</c:v>
                </c:pt>
                <c:pt idx="8636">
                  <c:v>0.46</c:v>
                </c:pt>
                <c:pt idx="8637">
                  <c:v>0.44</c:v>
                </c:pt>
                <c:pt idx="8638">
                  <c:v>0.42</c:v>
                </c:pt>
                <c:pt idx="8639">
                  <c:v>0.42</c:v>
                </c:pt>
                <c:pt idx="8640">
                  <c:v>0.42</c:v>
                </c:pt>
                <c:pt idx="8641">
                  <c:v>0.42</c:v>
                </c:pt>
                <c:pt idx="8642">
                  <c:v>0.4</c:v>
                </c:pt>
                <c:pt idx="8643">
                  <c:v>0.38</c:v>
                </c:pt>
                <c:pt idx="8644">
                  <c:v>0.36</c:v>
                </c:pt>
                <c:pt idx="8645">
                  <c:v>0.36</c:v>
                </c:pt>
                <c:pt idx="8646">
                  <c:v>0.36</c:v>
                </c:pt>
                <c:pt idx="8647">
                  <c:v>0.32</c:v>
                </c:pt>
                <c:pt idx="8648">
                  <c:v>0.3</c:v>
                </c:pt>
                <c:pt idx="8649">
                  <c:v>0.28000000000000003</c:v>
                </c:pt>
                <c:pt idx="8650">
                  <c:v>0.28000000000000003</c:v>
                </c:pt>
                <c:pt idx="8651">
                  <c:v>0.26</c:v>
                </c:pt>
                <c:pt idx="8652">
                  <c:v>0.26</c:v>
                </c:pt>
                <c:pt idx="8653">
                  <c:v>0.26</c:v>
                </c:pt>
                <c:pt idx="8654">
                  <c:v>0.26</c:v>
                </c:pt>
                <c:pt idx="8655">
                  <c:v>0.3</c:v>
                </c:pt>
                <c:pt idx="8656">
                  <c:v>0.34</c:v>
                </c:pt>
                <c:pt idx="8657">
                  <c:v>0.4</c:v>
                </c:pt>
                <c:pt idx="8658">
                  <c:v>0.42</c:v>
                </c:pt>
                <c:pt idx="8659">
                  <c:v>0.44</c:v>
                </c:pt>
                <c:pt idx="8660">
                  <c:v>0.46</c:v>
                </c:pt>
                <c:pt idx="8661">
                  <c:v>0.44</c:v>
                </c:pt>
                <c:pt idx="8662">
                  <c:v>0.48</c:v>
                </c:pt>
                <c:pt idx="8663">
                  <c:v>0.46</c:v>
                </c:pt>
                <c:pt idx="8664">
                  <c:v>0.42</c:v>
                </c:pt>
                <c:pt idx="8665">
                  <c:v>0.44</c:v>
                </c:pt>
                <c:pt idx="8666">
                  <c:v>0.44</c:v>
                </c:pt>
                <c:pt idx="8667">
                  <c:v>0.46</c:v>
                </c:pt>
                <c:pt idx="8668">
                  <c:v>0.44</c:v>
                </c:pt>
                <c:pt idx="8669">
                  <c:v>0.4</c:v>
                </c:pt>
                <c:pt idx="8670">
                  <c:v>0.36</c:v>
                </c:pt>
                <c:pt idx="8671">
                  <c:v>0.36</c:v>
                </c:pt>
                <c:pt idx="8672">
                  <c:v>0.28000000000000003</c:v>
                </c:pt>
                <c:pt idx="8673">
                  <c:v>0.28000000000000003</c:v>
                </c:pt>
                <c:pt idx="8674">
                  <c:v>0.26</c:v>
                </c:pt>
                <c:pt idx="8675">
                  <c:v>0.24</c:v>
                </c:pt>
                <c:pt idx="8676">
                  <c:v>0.24</c:v>
                </c:pt>
                <c:pt idx="8677">
                  <c:v>0.24</c:v>
                </c:pt>
                <c:pt idx="8678">
                  <c:v>0.26</c:v>
                </c:pt>
                <c:pt idx="8679">
                  <c:v>0.26</c:v>
                </c:pt>
                <c:pt idx="8680">
                  <c:v>0.28000000000000003</c:v>
                </c:pt>
                <c:pt idx="8681">
                  <c:v>0.3</c:v>
                </c:pt>
                <c:pt idx="8682">
                  <c:v>0.3</c:v>
                </c:pt>
                <c:pt idx="8683">
                  <c:v>0.28000000000000003</c:v>
                </c:pt>
                <c:pt idx="8684">
                  <c:v>0.26</c:v>
                </c:pt>
                <c:pt idx="8685">
                  <c:v>0.26</c:v>
                </c:pt>
                <c:pt idx="8686">
                  <c:v>0.26</c:v>
                </c:pt>
                <c:pt idx="8687">
                  <c:v>0.24</c:v>
                </c:pt>
                <c:pt idx="8688">
                  <c:v>0.24</c:v>
                </c:pt>
                <c:pt idx="8689">
                  <c:v>0.24</c:v>
                </c:pt>
                <c:pt idx="8690">
                  <c:v>0.22</c:v>
                </c:pt>
                <c:pt idx="8691">
                  <c:v>0.22</c:v>
                </c:pt>
                <c:pt idx="8692">
                  <c:v>0.2</c:v>
                </c:pt>
                <c:pt idx="8693">
                  <c:v>0.18</c:v>
                </c:pt>
                <c:pt idx="8694">
                  <c:v>0.18</c:v>
                </c:pt>
                <c:pt idx="8695">
                  <c:v>0.16</c:v>
                </c:pt>
                <c:pt idx="8696">
                  <c:v>0.16</c:v>
                </c:pt>
                <c:pt idx="8697">
                  <c:v>0.14000000000000001</c:v>
                </c:pt>
                <c:pt idx="8698">
                  <c:v>0.14000000000000001</c:v>
                </c:pt>
                <c:pt idx="8699">
                  <c:v>0.14000000000000001</c:v>
                </c:pt>
                <c:pt idx="8700">
                  <c:v>0.16</c:v>
                </c:pt>
                <c:pt idx="8701">
                  <c:v>0.16</c:v>
                </c:pt>
                <c:pt idx="8702">
                  <c:v>0.16</c:v>
                </c:pt>
                <c:pt idx="8703">
                  <c:v>0.18</c:v>
                </c:pt>
                <c:pt idx="8704">
                  <c:v>0.18</c:v>
                </c:pt>
                <c:pt idx="8705">
                  <c:v>0.18</c:v>
                </c:pt>
                <c:pt idx="8706">
                  <c:v>0.16</c:v>
                </c:pt>
                <c:pt idx="8707">
                  <c:v>0.16</c:v>
                </c:pt>
                <c:pt idx="8708">
                  <c:v>0.14000000000000001</c:v>
                </c:pt>
                <c:pt idx="8709">
                  <c:v>0.14000000000000001</c:v>
                </c:pt>
                <c:pt idx="8710">
                  <c:v>0.14000000000000001</c:v>
                </c:pt>
                <c:pt idx="8711">
                  <c:v>0.12</c:v>
                </c:pt>
                <c:pt idx="8712">
                  <c:v>0.12</c:v>
                </c:pt>
                <c:pt idx="8713">
                  <c:v>0.1</c:v>
                </c:pt>
                <c:pt idx="8714">
                  <c:v>0.1</c:v>
                </c:pt>
                <c:pt idx="8715">
                  <c:v>0.1</c:v>
                </c:pt>
                <c:pt idx="8716">
                  <c:v>0.08</c:v>
                </c:pt>
                <c:pt idx="8717">
                  <c:v>0.04</c:v>
                </c:pt>
                <c:pt idx="8718">
                  <c:v>0.02</c:v>
                </c:pt>
                <c:pt idx="8719">
                  <c:v>0.02</c:v>
                </c:pt>
                <c:pt idx="8720">
                  <c:v>0.02</c:v>
                </c:pt>
                <c:pt idx="8721">
                  <c:v>0.02</c:v>
                </c:pt>
                <c:pt idx="8722">
                  <c:v>0.02</c:v>
                </c:pt>
                <c:pt idx="8723">
                  <c:v>0.02</c:v>
                </c:pt>
                <c:pt idx="8724">
                  <c:v>0.02</c:v>
                </c:pt>
                <c:pt idx="8725">
                  <c:v>0.04</c:v>
                </c:pt>
                <c:pt idx="8726">
                  <c:v>0.06</c:v>
                </c:pt>
                <c:pt idx="8727">
                  <c:v>0.08</c:v>
                </c:pt>
                <c:pt idx="8728">
                  <c:v>0.1</c:v>
                </c:pt>
                <c:pt idx="8729">
                  <c:v>0.14000000000000001</c:v>
                </c:pt>
                <c:pt idx="8730">
                  <c:v>0.14000000000000001</c:v>
                </c:pt>
                <c:pt idx="8731">
                  <c:v>0.18</c:v>
                </c:pt>
                <c:pt idx="8732">
                  <c:v>0.18</c:v>
                </c:pt>
                <c:pt idx="8733">
                  <c:v>0.2</c:v>
                </c:pt>
                <c:pt idx="8734">
                  <c:v>0.2</c:v>
                </c:pt>
                <c:pt idx="8735">
                  <c:v>0.2</c:v>
                </c:pt>
                <c:pt idx="8736">
                  <c:v>0.2</c:v>
                </c:pt>
                <c:pt idx="8737">
                  <c:v>0.2</c:v>
                </c:pt>
                <c:pt idx="8738">
                  <c:v>0.2</c:v>
                </c:pt>
                <c:pt idx="8739">
                  <c:v>0.2</c:v>
                </c:pt>
                <c:pt idx="8740">
                  <c:v>0.22</c:v>
                </c:pt>
                <c:pt idx="8741">
                  <c:v>0.2</c:v>
                </c:pt>
                <c:pt idx="8742">
                  <c:v>0.2</c:v>
                </c:pt>
                <c:pt idx="8743">
                  <c:v>0.2</c:v>
                </c:pt>
                <c:pt idx="8744">
                  <c:v>0.2</c:v>
                </c:pt>
                <c:pt idx="8745">
                  <c:v>0.2</c:v>
                </c:pt>
                <c:pt idx="8746">
                  <c:v>0.2</c:v>
                </c:pt>
                <c:pt idx="8747">
                  <c:v>0.2</c:v>
                </c:pt>
                <c:pt idx="8748">
                  <c:v>0.2</c:v>
                </c:pt>
                <c:pt idx="8749">
                  <c:v>0.22</c:v>
                </c:pt>
                <c:pt idx="8750">
                  <c:v>0.24</c:v>
                </c:pt>
                <c:pt idx="8751">
                  <c:v>0.3</c:v>
                </c:pt>
                <c:pt idx="8752">
                  <c:v>0.3</c:v>
                </c:pt>
                <c:pt idx="8753">
                  <c:v>0.34</c:v>
                </c:pt>
                <c:pt idx="8754">
                  <c:v>0.34</c:v>
                </c:pt>
                <c:pt idx="8755">
                  <c:v>0.36</c:v>
                </c:pt>
                <c:pt idx="8756">
                  <c:v>0.36</c:v>
                </c:pt>
                <c:pt idx="8757">
                  <c:v>0.36</c:v>
                </c:pt>
                <c:pt idx="8758">
                  <c:v>0.34</c:v>
                </c:pt>
                <c:pt idx="8759">
                  <c:v>0.34</c:v>
                </c:pt>
                <c:pt idx="8760">
                  <c:v>0.3</c:v>
                </c:pt>
                <c:pt idx="8761">
                  <c:v>0.26</c:v>
                </c:pt>
                <c:pt idx="8762">
                  <c:v>0.26</c:v>
                </c:pt>
                <c:pt idx="8763">
                  <c:v>0.24</c:v>
                </c:pt>
                <c:pt idx="8764">
                  <c:v>0.22</c:v>
                </c:pt>
                <c:pt idx="8765">
                  <c:v>0.22</c:v>
                </c:pt>
                <c:pt idx="8766">
                  <c:v>0.22</c:v>
                </c:pt>
                <c:pt idx="8767">
                  <c:v>0.22</c:v>
                </c:pt>
                <c:pt idx="8768">
                  <c:v>0.22</c:v>
                </c:pt>
                <c:pt idx="8769">
                  <c:v>0.2</c:v>
                </c:pt>
                <c:pt idx="8770">
                  <c:v>0.22</c:v>
                </c:pt>
                <c:pt idx="8771">
                  <c:v>0.24</c:v>
                </c:pt>
                <c:pt idx="8772">
                  <c:v>0.24</c:v>
                </c:pt>
                <c:pt idx="8773">
                  <c:v>0.24</c:v>
                </c:pt>
                <c:pt idx="8774">
                  <c:v>0.26</c:v>
                </c:pt>
                <c:pt idx="8775">
                  <c:v>0.3</c:v>
                </c:pt>
                <c:pt idx="8776">
                  <c:v>0.36</c:v>
                </c:pt>
                <c:pt idx="8777">
                  <c:v>0.4</c:v>
                </c:pt>
                <c:pt idx="8778">
                  <c:v>0.46</c:v>
                </c:pt>
                <c:pt idx="8779">
                  <c:v>0.52</c:v>
                </c:pt>
                <c:pt idx="8780">
                  <c:v>0.52</c:v>
                </c:pt>
                <c:pt idx="8781">
                  <c:v>0.46</c:v>
                </c:pt>
                <c:pt idx="8782">
                  <c:v>0.5</c:v>
                </c:pt>
                <c:pt idx="8783">
                  <c:v>0.46</c:v>
                </c:pt>
                <c:pt idx="8784">
                  <c:v>0.42</c:v>
                </c:pt>
                <c:pt idx="8785">
                  <c:v>0.4</c:v>
                </c:pt>
                <c:pt idx="8786">
                  <c:v>0.36</c:v>
                </c:pt>
                <c:pt idx="8787">
                  <c:v>0.36</c:v>
                </c:pt>
                <c:pt idx="8788">
                  <c:v>0.36</c:v>
                </c:pt>
                <c:pt idx="8789">
                  <c:v>0.38</c:v>
                </c:pt>
                <c:pt idx="8790">
                  <c:v>0.36</c:v>
                </c:pt>
                <c:pt idx="8791">
                  <c:v>0.32</c:v>
                </c:pt>
                <c:pt idx="8792">
                  <c:v>0.32</c:v>
                </c:pt>
                <c:pt idx="8793">
                  <c:v>0.26</c:v>
                </c:pt>
                <c:pt idx="8794">
                  <c:v>0.26</c:v>
                </c:pt>
                <c:pt idx="8795">
                  <c:v>0.22</c:v>
                </c:pt>
                <c:pt idx="8796">
                  <c:v>0.24</c:v>
                </c:pt>
                <c:pt idx="8797">
                  <c:v>0.22</c:v>
                </c:pt>
                <c:pt idx="8798">
                  <c:v>0.28000000000000003</c:v>
                </c:pt>
                <c:pt idx="8799">
                  <c:v>0.34</c:v>
                </c:pt>
                <c:pt idx="8800">
                  <c:v>0.4</c:v>
                </c:pt>
                <c:pt idx="8801">
                  <c:v>0.44</c:v>
                </c:pt>
                <c:pt idx="8802">
                  <c:v>0.5</c:v>
                </c:pt>
                <c:pt idx="8803">
                  <c:v>0.57999999999999996</c:v>
                </c:pt>
                <c:pt idx="8804">
                  <c:v>0.56000000000000005</c:v>
                </c:pt>
                <c:pt idx="8805">
                  <c:v>0.54</c:v>
                </c:pt>
                <c:pt idx="8806">
                  <c:v>0.54</c:v>
                </c:pt>
                <c:pt idx="8807">
                  <c:v>0.52</c:v>
                </c:pt>
                <c:pt idx="8808">
                  <c:v>0.5</c:v>
                </c:pt>
                <c:pt idx="8809">
                  <c:v>0.44</c:v>
                </c:pt>
                <c:pt idx="8810">
                  <c:v>0.44</c:v>
                </c:pt>
                <c:pt idx="8811">
                  <c:v>0.42</c:v>
                </c:pt>
                <c:pt idx="8812">
                  <c:v>0.38</c:v>
                </c:pt>
                <c:pt idx="8813">
                  <c:v>0.34</c:v>
                </c:pt>
                <c:pt idx="8814">
                  <c:v>0.36</c:v>
                </c:pt>
                <c:pt idx="8815">
                  <c:v>0.34</c:v>
                </c:pt>
                <c:pt idx="8816">
                  <c:v>0.32</c:v>
                </c:pt>
                <c:pt idx="8817">
                  <c:v>0.32</c:v>
                </c:pt>
                <c:pt idx="8818">
                  <c:v>0.3</c:v>
                </c:pt>
                <c:pt idx="8819">
                  <c:v>0.3</c:v>
                </c:pt>
                <c:pt idx="8820">
                  <c:v>0.3</c:v>
                </c:pt>
                <c:pt idx="8821">
                  <c:v>0.32</c:v>
                </c:pt>
                <c:pt idx="8822">
                  <c:v>0.34</c:v>
                </c:pt>
                <c:pt idx="8823">
                  <c:v>0.36</c:v>
                </c:pt>
                <c:pt idx="8824">
                  <c:v>0.38</c:v>
                </c:pt>
                <c:pt idx="8825">
                  <c:v>0.4</c:v>
                </c:pt>
                <c:pt idx="8826">
                  <c:v>0.4</c:v>
                </c:pt>
                <c:pt idx="8827">
                  <c:v>0.4</c:v>
                </c:pt>
                <c:pt idx="8828">
                  <c:v>0.4</c:v>
                </c:pt>
                <c:pt idx="8829">
                  <c:v>0.38</c:v>
                </c:pt>
                <c:pt idx="8830">
                  <c:v>0.34</c:v>
                </c:pt>
                <c:pt idx="8831">
                  <c:v>0.32</c:v>
                </c:pt>
                <c:pt idx="8832">
                  <c:v>0.3</c:v>
                </c:pt>
                <c:pt idx="8833">
                  <c:v>0.28000000000000003</c:v>
                </c:pt>
                <c:pt idx="8834">
                  <c:v>0.26</c:v>
                </c:pt>
                <c:pt idx="8835">
                  <c:v>0.26</c:v>
                </c:pt>
                <c:pt idx="8836">
                  <c:v>0.24</c:v>
                </c:pt>
                <c:pt idx="8837">
                  <c:v>0.24</c:v>
                </c:pt>
                <c:pt idx="8838">
                  <c:v>0.24</c:v>
                </c:pt>
                <c:pt idx="8839">
                  <c:v>0.24</c:v>
                </c:pt>
                <c:pt idx="8840">
                  <c:v>0.22</c:v>
                </c:pt>
                <c:pt idx="8841">
                  <c:v>0.2</c:v>
                </c:pt>
                <c:pt idx="8842">
                  <c:v>0.22</c:v>
                </c:pt>
                <c:pt idx="8843">
                  <c:v>0.22</c:v>
                </c:pt>
                <c:pt idx="8844">
                  <c:v>0.22</c:v>
                </c:pt>
                <c:pt idx="8845">
                  <c:v>0.22</c:v>
                </c:pt>
                <c:pt idx="8846">
                  <c:v>0.24</c:v>
                </c:pt>
                <c:pt idx="8847">
                  <c:v>0.26</c:v>
                </c:pt>
                <c:pt idx="8848">
                  <c:v>0.26</c:v>
                </c:pt>
                <c:pt idx="8849">
                  <c:v>0.26</c:v>
                </c:pt>
                <c:pt idx="8850">
                  <c:v>0.22</c:v>
                </c:pt>
                <c:pt idx="8851">
                  <c:v>0.22</c:v>
                </c:pt>
                <c:pt idx="8852">
                  <c:v>0.22</c:v>
                </c:pt>
                <c:pt idx="8853">
                  <c:v>0.22</c:v>
                </c:pt>
                <c:pt idx="8854">
                  <c:v>0.2</c:v>
                </c:pt>
                <c:pt idx="8855">
                  <c:v>0.2</c:v>
                </c:pt>
                <c:pt idx="8856">
                  <c:v>0.2</c:v>
                </c:pt>
                <c:pt idx="8857">
                  <c:v>0.2</c:v>
                </c:pt>
                <c:pt idx="8858">
                  <c:v>0.2</c:v>
                </c:pt>
                <c:pt idx="8859">
                  <c:v>0.22</c:v>
                </c:pt>
                <c:pt idx="8860">
                  <c:v>0.22</c:v>
                </c:pt>
                <c:pt idx="8861">
                  <c:v>0.22</c:v>
                </c:pt>
                <c:pt idx="8862">
                  <c:v>0.22</c:v>
                </c:pt>
                <c:pt idx="8863">
                  <c:v>0.2</c:v>
                </c:pt>
                <c:pt idx="8864">
                  <c:v>0.4</c:v>
                </c:pt>
                <c:pt idx="8865">
                  <c:v>0.18</c:v>
                </c:pt>
                <c:pt idx="8866">
                  <c:v>0.18</c:v>
                </c:pt>
                <c:pt idx="8867">
                  <c:v>0.18</c:v>
                </c:pt>
                <c:pt idx="8868">
                  <c:v>0.18</c:v>
                </c:pt>
                <c:pt idx="8869">
                  <c:v>0.18</c:v>
                </c:pt>
                <c:pt idx="8870">
                  <c:v>0.42</c:v>
                </c:pt>
                <c:pt idx="8871">
                  <c:v>0.42</c:v>
                </c:pt>
                <c:pt idx="8872">
                  <c:v>0.42</c:v>
                </c:pt>
                <c:pt idx="8873">
                  <c:v>0.42</c:v>
                </c:pt>
                <c:pt idx="8874">
                  <c:v>0.42</c:v>
                </c:pt>
                <c:pt idx="8875">
                  <c:v>0.42</c:v>
                </c:pt>
                <c:pt idx="8876">
                  <c:v>0.42</c:v>
                </c:pt>
                <c:pt idx="8877">
                  <c:v>0.4</c:v>
                </c:pt>
                <c:pt idx="8878">
                  <c:v>0.38</c:v>
                </c:pt>
                <c:pt idx="8879">
                  <c:v>0.34</c:v>
                </c:pt>
                <c:pt idx="8880">
                  <c:v>0.32</c:v>
                </c:pt>
                <c:pt idx="8881">
                  <c:v>0.3</c:v>
                </c:pt>
                <c:pt idx="8882">
                  <c:v>0.26</c:v>
                </c:pt>
                <c:pt idx="8883">
                  <c:v>0.26</c:v>
                </c:pt>
                <c:pt idx="8884">
                  <c:v>0.24</c:v>
                </c:pt>
                <c:pt idx="8885">
                  <c:v>0.2</c:v>
                </c:pt>
                <c:pt idx="8886">
                  <c:v>0.22</c:v>
                </c:pt>
                <c:pt idx="8887">
                  <c:v>0.2</c:v>
                </c:pt>
                <c:pt idx="8888">
                  <c:v>0.2</c:v>
                </c:pt>
                <c:pt idx="8889">
                  <c:v>0.2</c:v>
                </c:pt>
                <c:pt idx="8890">
                  <c:v>0.2</c:v>
                </c:pt>
                <c:pt idx="8891">
                  <c:v>0.2</c:v>
                </c:pt>
                <c:pt idx="8892">
                  <c:v>0.2</c:v>
                </c:pt>
                <c:pt idx="8893">
                  <c:v>0.24</c:v>
                </c:pt>
                <c:pt idx="8894">
                  <c:v>0.26</c:v>
                </c:pt>
                <c:pt idx="8895">
                  <c:v>0.3</c:v>
                </c:pt>
                <c:pt idx="8896">
                  <c:v>0.32</c:v>
                </c:pt>
                <c:pt idx="8897">
                  <c:v>0.32</c:v>
                </c:pt>
                <c:pt idx="8898">
                  <c:v>0.34</c:v>
                </c:pt>
                <c:pt idx="8899">
                  <c:v>0.34</c:v>
                </c:pt>
                <c:pt idx="8900">
                  <c:v>0.34</c:v>
                </c:pt>
                <c:pt idx="8901">
                  <c:v>0.34</c:v>
                </c:pt>
                <c:pt idx="8902">
                  <c:v>0.32</c:v>
                </c:pt>
                <c:pt idx="8903">
                  <c:v>0.32</c:v>
                </c:pt>
                <c:pt idx="8904">
                  <c:v>0.34</c:v>
                </c:pt>
                <c:pt idx="8905">
                  <c:v>0.34</c:v>
                </c:pt>
                <c:pt idx="8906">
                  <c:v>0.34</c:v>
                </c:pt>
                <c:pt idx="8907">
                  <c:v>0.34</c:v>
                </c:pt>
                <c:pt idx="8908">
                  <c:v>0.36</c:v>
                </c:pt>
                <c:pt idx="8909">
                  <c:v>0.36</c:v>
                </c:pt>
                <c:pt idx="8910">
                  <c:v>0.36</c:v>
                </c:pt>
                <c:pt idx="8911">
                  <c:v>0.36</c:v>
                </c:pt>
                <c:pt idx="8912">
                  <c:v>0.34</c:v>
                </c:pt>
                <c:pt idx="8913">
                  <c:v>0.36</c:v>
                </c:pt>
                <c:pt idx="8914">
                  <c:v>0.34</c:v>
                </c:pt>
                <c:pt idx="8915">
                  <c:v>0.32</c:v>
                </c:pt>
                <c:pt idx="8916">
                  <c:v>0.32</c:v>
                </c:pt>
                <c:pt idx="8917">
                  <c:v>0.34</c:v>
                </c:pt>
                <c:pt idx="8918">
                  <c:v>0.34</c:v>
                </c:pt>
                <c:pt idx="8919">
                  <c:v>0.34</c:v>
                </c:pt>
                <c:pt idx="8920">
                  <c:v>0.42</c:v>
                </c:pt>
                <c:pt idx="8921">
                  <c:v>0.42</c:v>
                </c:pt>
                <c:pt idx="8922">
                  <c:v>0.44</c:v>
                </c:pt>
                <c:pt idx="8923">
                  <c:v>0.46</c:v>
                </c:pt>
                <c:pt idx="8924">
                  <c:v>0.46</c:v>
                </c:pt>
                <c:pt idx="8925">
                  <c:v>0.44</c:v>
                </c:pt>
                <c:pt idx="8926">
                  <c:v>0.42</c:v>
                </c:pt>
                <c:pt idx="8927">
                  <c:v>0.42</c:v>
                </c:pt>
                <c:pt idx="8928">
                  <c:v>0.44</c:v>
                </c:pt>
                <c:pt idx="8929">
                  <c:v>0.38</c:v>
                </c:pt>
                <c:pt idx="8930">
                  <c:v>0.4</c:v>
                </c:pt>
                <c:pt idx="8931">
                  <c:v>0.4</c:v>
                </c:pt>
                <c:pt idx="8932">
                  <c:v>0.38</c:v>
                </c:pt>
                <c:pt idx="8933">
                  <c:v>0.4</c:v>
                </c:pt>
                <c:pt idx="8934">
                  <c:v>0.36</c:v>
                </c:pt>
                <c:pt idx="8935">
                  <c:v>0.32</c:v>
                </c:pt>
                <c:pt idx="8936">
                  <c:v>0.3</c:v>
                </c:pt>
                <c:pt idx="8937">
                  <c:v>0.26</c:v>
                </c:pt>
                <c:pt idx="8938">
                  <c:v>0.26</c:v>
                </c:pt>
                <c:pt idx="8939">
                  <c:v>0.24</c:v>
                </c:pt>
                <c:pt idx="8940">
                  <c:v>0.22</c:v>
                </c:pt>
                <c:pt idx="8941">
                  <c:v>0.24</c:v>
                </c:pt>
                <c:pt idx="8942">
                  <c:v>0.24</c:v>
                </c:pt>
                <c:pt idx="8943">
                  <c:v>0.24</c:v>
                </c:pt>
                <c:pt idx="8944">
                  <c:v>0.26</c:v>
                </c:pt>
                <c:pt idx="8945">
                  <c:v>0.26</c:v>
                </c:pt>
                <c:pt idx="8946">
                  <c:v>0.26</c:v>
                </c:pt>
                <c:pt idx="8947">
                  <c:v>0.28000000000000003</c:v>
                </c:pt>
                <c:pt idx="8948">
                  <c:v>0.28000000000000003</c:v>
                </c:pt>
                <c:pt idx="8949">
                  <c:v>0.26</c:v>
                </c:pt>
                <c:pt idx="8950">
                  <c:v>0.26</c:v>
                </c:pt>
                <c:pt idx="8951">
                  <c:v>0.24</c:v>
                </c:pt>
                <c:pt idx="8952">
                  <c:v>0.24</c:v>
                </c:pt>
                <c:pt idx="8953">
                  <c:v>0.2</c:v>
                </c:pt>
                <c:pt idx="8954">
                  <c:v>0.18</c:v>
                </c:pt>
                <c:pt idx="8955">
                  <c:v>0.16</c:v>
                </c:pt>
                <c:pt idx="8956">
                  <c:v>0.16</c:v>
                </c:pt>
                <c:pt idx="8957">
                  <c:v>0.16</c:v>
                </c:pt>
                <c:pt idx="8958">
                  <c:v>0.14000000000000001</c:v>
                </c:pt>
                <c:pt idx="8959">
                  <c:v>0.14000000000000001</c:v>
                </c:pt>
                <c:pt idx="8960">
                  <c:v>0.14000000000000001</c:v>
                </c:pt>
                <c:pt idx="8961">
                  <c:v>0.14000000000000001</c:v>
                </c:pt>
                <c:pt idx="8962">
                  <c:v>0.14000000000000001</c:v>
                </c:pt>
                <c:pt idx="8963">
                  <c:v>0.12</c:v>
                </c:pt>
                <c:pt idx="8964">
                  <c:v>0.14000000000000001</c:v>
                </c:pt>
                <c:pt idx="8965">
                  <c:v>0.16</c:v>
                </c:pt>
                <c:pt idx="8966">
                  <c:v>0.2</c:v>
                </c:pt>
                <c:pt idx="8967">
                  <c:v>0.22</c:v>
                </c:pt>
                <c:pt idx="8968">
                  <c:v>0.22</c:v>
                </c:pt>
                <c:pt idx="8969">
                  <c:v>0.24</c:v>
                </c:pt>
                <c:pt idx="8970">
                  <c:v>0.24</c:v>
                </c:pt>
                <c:pt idx="8971">
                  <c:v>0.24</c:v>
                </c:pt>
                <c:pt idx="8972">
                  <c:v>0.24</c:v>
                </c:pt>
                <c:pt idx="8973">
                  <c:v>0.22</c:v>
                </c:pt>
                <c:pt idx="8974">
                  <c:v>0.2</c:v>
                </c:pt>
                <c:pt idx="8975">
                  <c:v>0.2</c:v>
                </c:pt>
                <c:pt idx="8976">
                  <c:v>0.18</c:v>
                </c:pt>
                <c:pt idx="8977">
                  <c:v>0.16</c:v>
                </c:pt>
                <c:pt idx="8978">
                  <c:v>0.16</c:v>
                </c:pt>
                <c:pt idx="8979">
                  <c:v>0.16</c:v>
                </c:pt>
                <c:pt idx="8980">
                  <c:v>0.16</c:v>
                </c:pt>
                <c:pt idx="8981">
                  <c:v>0.16</c:v>
                </c:pt>
                <c:pt idx="8982">
                  <c:v>0.16</c:v>
                </c:pt>
                <c:pt idx="8983">
                  <c:v>0.16</c:v>
                </c:pt>
                <c:pt idx="8984">
                  <c:v>0.16</c:v>
                </c:pt>
                <c:pt idx="8985">
                  <c:v>0.14000000000000001</c:v>
                </c:pt>
                <c:pt idx="8986">
                  <c:v>0.12</c:v>
                </c:pt>
                <c:pt idx="8987">
                  <c:v>0.12</c:v>
                </c:pt>
                <c:pt idx="8988">
                  <c:v>0.12</c:v>
                </c:pt>
                <c:pt idx="8989">
                  <c:v>0.14000000000000001</c:v>
                </c:pt>
                <c:pt idx="8990">
                  <c:v>0.16</c:v>
                </c:pt>
                <c:pt idx="8991">
                  <c:v>0.18</c:v>
                </c:pt>
                <c:pt idx="8992">
                  <c:v>0.2</c:v>
                </c:pt>
                <c:pt idx="8993">
                  <c:v>0.2</c:v>
                </c:pt>
                <c:pt idx="8994">
                  <c:v>0.22</c:v>
                </c:pt>
                <c:pt idx="8995">
                  <c:v>0.22</c:v>
                </c:pt>
                <c:pt idx="8996">
                  <c:v>0.22</c:v>
                </c:pt>
                <c:pt idx="8997">
                  <c:v>0.18</c:v>
                </c:pt>
                <c:pt idx="8998">
                  <c:v>0.16</c:v>
                </c:pt>
                <c:pt idx="8999">
                  <c:v>0.16</c:v>
                </c:pt>
                <c:pt idx="9000">
                  <c:v>0.16</c:v>
                </c:pt>
                <c:pt idx="9001">
                  <c:v>0.18</c:v>
                </c:pt>
                <c:pt idx="9002">
                  <c:v>0.16</c:v>
                </c:pt>
                <c:pt idx="9003">
                  <c:v>0.14000000000000001</c:v>
                </c:pt>
                <c:pt idx="9004">
                  <c:v>0.14000000000000001</c:v>
                </c:pt>
                <c:pt idx="9005">
                  <c:v>0.14000000000000001</c:v>
                </c:pt>
                <c:pt idx="9006">
                  <c:v>0.12</c:v>
                </c:pt>
                <c:pt idx="9007">
                  <c:v>0.12</c:v>
                </c:pt>
                <c:pt idx="9008">
                  <c:v>0.12</c:v>
                </c:pt>
                <c:pt idx="9009">
                  <c:v>0.1</c:v>
                </c:pt>
                <c:pt idx="9010">
                  <c:v>0.1</c:v>
                </c:pt>
                <c:pt idx="9011">
                  <c:v>0.1</c:v>
                </c:pt>
                <c:pt idx="9012">
                  <c:v>0.1</c:v>
                </c:pt>
                <c:pt idx="9013">
                  <c:v>0.14000000000000001</c:v>
                </c:pt>
                <c:pt idx="9014">
                  <c:v>0.16</c:v>
                </c:pt>
                <c:pt idx="9015">
                  <c:v>0.2</c:v>
                </c:pt>
                <c:pt idx="9016">
                  <c:v>0.24</c:v>
                </c:pt>
                <c:pt idx="9017">
                  <c:v>0.24</c:v>
                </c:pt>
                <c:pt idx="9018">
                  <c:v>0.26</c:v>
                </c:pt>
                <c:pt idx="9019">
                  <c:v>0.26</c:v>
                </c:pt>
                <c:pt idx="9020">
                  <c:v>0.26</c:v>
                </c:pt>
                <c:pt idx="9021">
                  <c:v>0.26</c:v>
                </c:pt>
                <c:pt idx="9022">
                  <c:v>0.26</c:v>
                </c:pt>
                <c:pt idx="9023">
                  <c:v>0.26</c:v>
                </c:pt>
                <c:pt idx="9024">
                  <c:v>0.28000000000000003</c:v>
                </c:pt>
                <c:pt idx="9025">
                  <c:v>0.3</c:v>
                </c:pt>
                <c:pt idx="9026">
                  <c:v>0.26</c:v>
                </c:pt>
                <c:pt idx="9027">
                  <c:v>0.26</c:v>
                </c:pt>
                <c:pt idx="9028">
                  <c:v>0.28000000000000003</c:v>
                </c:pt>
                <c:pt idx="9029">
                  <c:v>0.28000000000000003</c:v>
                </c:pt>
                <c:pt idx="9030">
                  <c:v>0.32</c:v>
                </c:pt>
                <c:pt idx="9031">
                  <c:v>0.32</c:v>
                </c:pt>
                <c:pt idx="9032">
                  <c:v>0.3</c:v>
                </c:pt>
                <c:pt idx="9033">
                  <c:v>0.3</c:v>
                </c:pt>
                <c:pt idx="9034">
                  <c:v>0.3</c:v>
                </c:pt>
                <c:pt idx="9035">
                  <c:v>0.32</c:v>
                </c:pt>
                <c:pt idx="9036">
                  <c:v>0.3</c:v>
                </c:pt>
                <c:pt idx="9037">
                  <c:v>0.34</c:v>
                </c:pt>
                <c:pt idx="9038">
                  <c:v>0.32</c:v>
                </c:pt>
                <c:pt idx="9039">
                  <c:v>0.38</c:v>
                </c:pt>
                <c:pt idx="9040">
                  <c:v>0.44</c:v>
                </c:pt>
                <c:pt idx="9041">
                  <c:v>0.44</c:v>
                </c:pt>
                <c:pt idx="9042">
                  <c:v>0.46</c:v>
                </c:pt>
                <c:pt idx="9043">
                  <c:v>0.46</c:v>
                </c:pt>
                <c:pt idx="9044">
                  <c:v>0.46</c:v>
                </c:pt>
                <c:pt idx="9045">
                  <c:v>0.46</c:v>
                </c:pt>
                <c:pt idx="9046">
                  <c:v>0.46</c:v>
                </c:pt>
                <c:pt idx="9047">
                  <c:v>0.46</c:v>
                </c:pt>
                <c:pt idx="9048">
                  <c:v>0.46</c:v>
                </c:pt>
                <c:pt idx="9049">
                  <c:v>0.46</c:v>
                </c:pt>
                <c:pt idx="9050">
                  <c:v>0.46</c:v>
                </c:pt>
                <c:pt idx="9051">
                  <c:v>0.46</c:v>
                </c:pt>
                <c:pt idx="9052">
                  <c:v>0.44</c:v>
                </c:pt>
                <c:pt idx="9053">
                  <c:v>0.44</c:v>
                </c:pt>
                <c:pt idx="9054">
                  <c:v>0.34</c:v>
                </c:pt>
                <c:pt idx="9055">
                  <c:v>0.34</c:v>
                </c:pt>
                <c:pt idx="9056">
                  <c:v>0.34</c:v>
                </c:pt>
                <c:pt idx="9057">
                  <c:v>0.32</c:v>
                </c:pt>
                <c:pt idx="9058">
                  <c:v>0.3</c:v>
                </c:pt>
                <c:pt idx="9059">
                  <c:v>0.28000000000000003</c:v>
                </c:pt>
                <c:pt idx="9060">
                  <c:v>0.3</c:v>
                </c:pt>
                <c:pt idx="9061">
                  <c:v>0.3</c:v>
                </c:pt>
                <c:pt idx="9062">
                  <c:v>0.3</c:v>
                </c:pt>
                <c:pt idx="9063">
                  <c:v>0.3</c:v>
                </c:pt>
                <c:pt idx="9064">
                  <c:v>0.3</c:v>
                </c:pt>
                <c:pt idx="9065">
                  <c:v>0.3</c:v>
                </c:pt>
                <c:pt idx="9066">
                  <c:v>0.28000000000000003</c:v>
                </c:pt>
                <c:pt idx="9067">
                  <c:v>0.26</c:v>
                </c:pt>
                <c:pt idx="9068">
                  <c:v>0.24</c:v>
                </c:pt>
                <c:pt idx="9069">
                  <c:v>0.22</c:v>
                </c:pt>
                <c:pt idx="9070">
                  <c:v>0.22</c:v>
                </c:pt>
                <c:pt idx="9071">
                  <c:v>0.2</c:v>
                </c:pt>
                <c:pt idx="9072">
                  <c:v>0.18</c:v>
                </c:pt>
                <c:pt idx="9073">
                  <c:v>0.16</c:v>
                </c:pt>
                <c:pt idx="9074">
                  <c:v>0.14000000000000001</c:v>
                </c:pt>
                <c:pt idx="9075">
                  <c:v>0.14000000000000001</c:v>
                </c:pt>
                <c:pt idx="9076">
                  <c:v>0.14000000000000001</c:v>
                </c:pt>
                <c:pt idx="9077">
                  <c:v>0.12</c:v>
                </c:pt>
                <c:pt idx="9078">
                  <c:v>0.12</c:v>
                </c:pt>
                <c:pt idx="9079">
                  <c:v>0.12</c:v>
                </c:pt>
                <c:pt idx="9080">
                  <c:v>0.12</c:v>
                </c:pt>
                <c:pt idx="9081">
                  <c:v>0.12</c:v>
                </c:pt>
                <c:pt idx="9082">
                  <c:v>0.12</c:v>
                </c:pt>
                <c:pt idx="9083">
                  <c:v>0.12</c:v>
                </c:pt>
                <c:pt idx="9084">
                  <c:v>0.14000000000000001</c:v>
                </c:pt>
                <c:pt idx="9085">
                  <c:v>0.16</c:v>
                </c:pt>
                <c:pt idx="9086">
                  <c:v>0.2</c:v>
                </c:pt>
                <c:pt idx="9087">
                  <c:v>0.22</c:v>
                </c:pt>
                <c:pt idx="9088">
                  <c:v>0.24</c:v>
                </c:pt>
                <c:pt idx="9089">
                  <c:v>0.26</c:v>
                </c:pt>
                <c:pt idx="9090">
                  <c:v>0.26</c:v>
                </c:pt>
                <c:pt idx="9091">
                  <c:v>0.26</c:v>
                </c:pt>
                <c:pt idx="9092">
                  <c:v>0.26</c:v>
                </c:pt>
                <c:pt idx="9093">
                  <c:v>0.26</c:v>
                </c:pt>
                <c:pt idx="9094">
                  <c:v>0.26</c:v>
                </c:pt>
                <c:pt idx="9095">
                  <c:v>0.26</c:v>
                </c:pt>
                <c:pt idx="9096">
                  <c:v>0.26</c:v>
                </c:pt>
                <c:pt idx="9097">
                  <c:v>0.26</c:v>
                </c:pt>
                <c:pt idx="9098">
                  <c:v>0.26</c:v>
                </c:pt>
                <c:pt idx="9099">
                  <c:v>0.26</c:v>
                </c:pt>
                <c:pt idx="9100">
                  <c:v>0.26</c:v>
                </c:pt>
                <c:pt idx="9101">
                  <c:v>0.24</c:v>
                </c:pt>
                <c:pt idx="9102">
                  <c:v>0.22</c:v>
                </c:pt>
                <c:pt idx="9103">
                  <c:v>0.22</c:v>
                </c:pt>
                <c:pt idx="9104">
                  <c:v>0.24</c:v>
                </c:pt>
                <c:pt idx="9105">
                  <c:v>0.22</c:v>
                </c:pt>
                <c:pt idx="9106">
                  <c:v>0.22</c:v>
                </c:pt>
                <c:pt idx="9107">
                  <c:v>0.22</c:v>
                </c:pt>
                <c:pt idx="9108">
                  <c:v>0.22</c:v>
                </c:pt>
                <c:pt idx="9109">
                  <c:v>0.2</c:v>
                </c:pt>
                <c:pt idx="9110">
                  <c:v>0.2</c:v>
                </c:pt>
                <c:pt idx="9111">
                  <c:v>0.22</c:v>
                </c:pt>
                <c:pt idx="9112">
                  <c:v>0.22</c:v>
                </c:pt>
                <c:pt idx="9113">
                  <c:v>0.22</c:v>
                </c:pt>
                <c:pt idx="9114">
                  <c:v>0.2</c:v>
                </c:pt>
                <c:pt idx="9115">
                  <c:v>0.22</c:v>
                </c:pt>
                <c:pt idx="9116">
                  <c:v>0.2</c:v>
                </c:pt>
                <c:pt idx="9117">
                  <c:v>0.2</c:v>
                </c:pt>
                <c:pt idx="9118">
                  <c:v>0.2</c:v>
                </c:pt>
                <c:pt idx="9119">
                  <c:v>0.2</c:v>
                </c:pt>
                <c:pt idx="9120">
                  <c:v>0.2</c:v>
                </c:pt>
                <c:pt idx="9121">
                  <c:v>0.16</c:v>
                </c:pt>
                <c:pt idx="9122">
                  <c:v>0.16</c:v>
                </c:pt>
                <c:pt idx="9123">
                  <c:v>0.14000000000000001</c:v>
                </c:pt>
                <c:pt idx="9124">
                  <c:v>0.14000000000000001</c:v>
                </c:pt>
                <c:pt idx="9125">
                  <c:v>0.14000000000000001</c:v>
                </c:pt>
                <c:pt idx="9126">
                  <c:v>0.16</c:v>
                </c:pt>
                <c:pt idx="9127">
                  <c:v>0.16</c:v>
                </c:pt>
                <c:pt idx="9128">
                  <c:v>0.16</c:v>
                </c:pt>
                <c:pt idx="9129">
                  <c:v>0.16</c:v>
                </c:pt>
                <c:pt idx="9130">
                  <c:v>0.16</c:v>
                </c:pt>
                <c:pt idx="9131">
                  <c:v>0.16</c:v>
                </c:pt>
                <c:pt idx="9132">
                  <c:v>0.16</c:v>
                </c:pt>
                <c:pt idx="9133">
                  <c:v>0.18</c:v>
                </c:pt>
                <c:pt idx="9134">
                  <c:v>0.2</c:v>
                </c:pt>
                <c:pt idx="9135">
                  <c:v>0.2</c:v>
                </c:pt>
                <c:pt idx="9136">
                  <c:v>0.2</c:v>
                </c:pt>
                <c:pt idx="9137">
                  <c:v>0.2</c:v>
                </c:pt>
                <c:pt idx="9138">
                  <c:v>0.2</c:v>
                </c:pt>
                <c:pt idx="9139">
                  <c:v>0.2</c:v>
                </c:pt>
                <c:pt idx="9140">
                  <c:v>0.2</c:v>
                </c:pt>
                <c:pt idx="9141">
                  <c:v>0.18</c:v>
                </c:pt>
                <c:pt idx="9142">
                  <c:v>0.18</c:v>
                </c:pt>
                <c:pt idx="9143">
                  <c:v>0.18</c:v>
                </c:pt>
                <c:pt idx="9144">
                  <c:v>0.18</c:v>
                </c:pt>
                <c:pt idx="9145">
                  <c:v>0.16</c:v>
                </c:pt>
                <c:pt idx="9146">
                  <c:v>0.16</c:v>
                </c:pt>
                <c:pt idx="9147">
                  <c:v>0.18</c:v>
                </c:pt>
                <c:pt idx="9148">
                  <c:v>0.18</c:v>
                </c:pt>
                <c:pt idx="9149">
                  <c:v>0.18</c:v>
                </c:pt>
                <c:pt idx="9150">
                  <c:v>0.16</c:v>
                </c:pt>
                <c:pt idx="9151">
                  <c:v>0.16</c:v>
                </c:pt>
                <c:pt idx="9152">
                  <c:v>0.16</c:v>
                </c:pt>
                <c:pt idx="9153">
                  <c:v>0.16</c:v>
                </c:pt>
                <c:pt idx="9154">
                  <c:v>0.16</c:v>
                </c:pt>
                <c:pt idx="9155">
                  <c:v>0.16</c:v>
                </c:pt>
                <c:pt idx="9156">
                  <c:v>0.16</c:v>
                </c:pt>
                <c:pt idx="9157">
                  <c:v>0.16</c:v>
                </c:pt>
                <c:pt idx="9158">
                  <c:v>0.16</c:v>
                </c:pt>
                <c:pt idx="9159">
                  <c:v>0.16</c:v>
                </c:pt>
                <c:pt idx="9160">
                  <c:v>0.16</c:v>
                </c:pt>
                <c:pt idx="9161">
                  <c:v>0.16</c:v>
                </c:pt>
                <c:pt idx="9162">
                  <c:v>0.16</c:v>
                </c:pt>
                <c:pt idx="9163">
                  <c:v>0.16</c:v>
                </c:pt>
                <c:pt idx="9164">
                  <c:v>0.16</c:v>
                </c:pt>
                <c:pt idx="9165">
                  <c:v>0.16</c:v>
                </c:pt>
                <c:pt idx="9166">
                  <c:v>0.16</c:v>
                </c:pt>
                <c:pt idx="9167">
                  <c:v>0.16</c:v>
                </c:pt>
                <c:pt idx="9168">
                  <c:v>0.16</c:v>
                </c:pt>
                <c:pt idx="9169">
                  <c:v>0.16</c:v>
                </c:pt>
                <c:pt idx="9170">
                  <c:v>0.18</c:v>
                </c:pt>
                <c:pt idx="9171">
                  <c:v>0.18</c:v>
                </c:pt>
                <c:pt idx="9172">
                  <c:v>0.18</c:v>
                </c:pt>
                <c:pt idx="9173">
                  <c:v>0.18</c:v>
                </c:pt>
                <c:pt idx="9174">
                  <c:v>0.2</c:v>
                </c:pt>
                <c:pt idx="9175">
                  <c:v>0.2</c:v>
                </c:pt>
                <c:pt idx="9176">
                  <c:v>0.2</c:v>
                </c:pt>
                <c:pt idx="9177">
                  <c:v>0.2</c:v>
                </c:pt>
                <c:pt idx="9178">
                  <c:v>0.2</c:v>
                </c:pt>
                <c:pt idx="9179">
                  <c:v>0.2</c:v>
                </c:pt>
                <c:pt idx="9180">
                  <c:v>0.2</c:v>
                </c:pt>
                <c:pt idx="9181">
                  <c:v>0.2</c:v>
                </c:pt>
                <c:pt idx="9182">
                  <c:v>0.22</c:v>
                </c:pt>
                <c:pt idx="9183">
                  <c:v>0.22</c:v>
                </c:pt>
                <c:pt idx="9184">
                  <c:v>0.22</c:v>
                </c:pt>
                <c:pt idx="9185">
                  <c:v>0.22</c:v>
                </c:pt>
                <c:pt idx="9186">
                  <c:v>0.24</c:v>
                </c:pt>
                <c:pt idx="9187">
                  <c:v>0.24</c:v>
                </c:pt>
                <c:pt idx="9188">
                  <c:v>0.24</c:v>
                </c:pt>
                <c:pt idx="9189">
                  <c:v>0.26</c:v>
                </c:pt>
                <c:pt idx="9190">
                  <c:v>0.26</c:v>
                </c:pt>
                <c:pt idx="9191">
                  <c:v>0.26</c:v>
                </c:pt>
                <c:pt idx="9192">
                  <c:v>0.26</c:v>
                </c:pt>
                <c:pt idx="9193">
                  <c:v>0.28000000000000003</c:v>
                </c:pt>
                <c:pt idx="9194">
                  <c:v>0.3</c:v>
                </c:pt>
                <c:pt idx="9195">
                  <c:v>0.32</c:v>
                </c:pt>
                <c:pt idx="9196">
                  <c:v>0.32</c:v>
                </c:pt>
                <c:pt idx="9197">
                  <c:v>0.32</c:v>
                </c:pt>
                <c:pt idx="9198">
                  <c:v>0.3</c:v>
                </c:pt>
                <c:pt idx="9199">
                  <c:v>0.3</c:v>
                </c:pt>
                <c:pt idx="9200">
                  <c:v>0.32</c:v>
                </c:pt>
                <c:pt idx="9201">
                  <c:v>0.32</c:v>
                </c:pt>
                <c:pt idx="9202">
                  <c:v>0.32</c:v>
                </c:pt>
                <c:pt idx="9203">
                  <c:v>0.32</c:v>
                </c:pt>
                <c:pt idx="9204">
                  <c:v>0.32</c:v>
                </c:pt>
                <c:pt idx="9205">
                  <c:v>0.34</c:v>
                </c:pt>
                <c:pt idx="9206">
                  <c:v>0.34</c:v>
                </c:pt>
                <c:pt idx="9207">
                  <c:v>0.34</c:v>
                </c:pt>
                <c:pt idx="9208">
                  <c:v>0.36</c:v>
                </c:pt>
                <c:pt idx="9209">
                  <c:v>0.4</c:v>
                </c:pt>
                <c:pt idx="9210">
                  <c:v>0.4</c:v>
                </c:pt>
                <c:pt idx="9211">
                  <c:v>0.42</c:v>
                </c:pt>
                <c:pt idx="9212">
                  <c:v>0.4</c:v>
                </c:pt>
                <c:pt idx="9213">
                  <c:v>0.44</c:v>
                </c:pt>
                <c:pt idx="9214">
                  <c:v>0.32</c:v>
                </c:pt>
                <c:pt idx="9215">
                  <c:v>0.36</c:v>
                </c:pt>
                <c:pt idx="9216">
                  <c:v>0.32</c:v>
                </c:pt>
                <c:pt idx="9217">
                  <c:v>0.32</c:v>
                </c:pt>
                <c:pt idx="9218">
                  <c:v>0.26</c:v>
                </c:pt>
                <c:pt idx="9219">
                  <c:v>0.3</c:v>
                </c:pt>
                <c:pt idx="9220">
                  <c:v>0.28000000000000003</c:v>
                </c:pt>
                <c:pt idx="9221">
                  <c:v>0.26</c:v>
                </c:pt>
                <c:pt idx="9222">
                  <c:v>0.26</c:v>
                </c:pt>
                <c:pt idx="9223">
                  <c:v>0.26</c:v>
                </c:pt>
                <c:pt idx="9224">
                  <c:v>0.24</c:v>
                </c:pt>
                <c:pt idx="9225">
                  <c:v>0.24</c:v>
                </c:pt>
                <c:pt idx="9226">
                  <c:v>0.24</c:v>
                </c:pt>
                <c:pt idx="9227">
                  <c:v>0.24</c:v>
                </c:pt>
                <c:pt idx="9228">
                  <c:v>0.26</c:v>
                </c:pt>
                <c:pt idx="9229">
                  <c:v>0.3</c:v>
                </c:pt>
                <c:pt idx="9230">
                  <c:v>0.32</c:v>
                </c:pt>
                <c:pt idx="9231">
                  <c:v>0.34</c:v>
                </c:pt>
                <c:pt idx="9232">
                  <c:v>0.34</c:v>
                </c:pt>
                <c:pt idx="9233">
                  <c:v>0.36</c:v>
                </c:pt>
                <c:pt idx="9234">
                  <c:v>0.34</c:v>
                </c:pt>
                <c:pt idx="9235">
                  <c:v>0.36</c:v>
                </c:pt>
                <c:pt idx="9236">
                  <c:v>0.32</c:v>
                </c:pt>
                <c:pt idx="9237">
                  <c:v>0.34</c:v>
                </c:pt>
                <c:pt idx="9238">
                  <c:v>0.32</c:v>
                </c:pt>
                <c:pt idx="9239">
                  <c:v>0.3</c:v>
                </c:pt>
                <c:pt idx="9240">
                  <c:v>0.3</c:v>
                </c:pt>
                <c:pt idx="9241">
                  <c:v>0.28000000000000003</c:v>
                </c:pt>
                <c:pt idx="9242">
                  <c:v>0.28000000000000003</c:v>
                </c:pt>
                <c:pt idx="9243">
                  <c:v>0.28000000000000003</c:v>
                </c:pt>
                <c:pt idx="9244">
                  <c:v>0.28000000000000003</c:v>
                </c:pt>
                <c:pt idx="9245">
                  <c:v>0.28000000000000003</c:v>
                </c:pt>
                <c:pt idx="9246">
                  <c:v>0.28000000000000003</c:v>
                </c:pt>
                <c:pt idx="9247">
                  <c:v>0.3</c:v>
                </c:pt>
                <c:pt idx="9248">
                  <c:v>0.28000000000000003</c:v>
                </c:pt>
                <c:pt idx="9249">
                  <c:v>0.28000000000000003</c:v>
                </c:pt>
                <c:pt idx="9250">
                  <c:v>0.28000000000000003</c:v>
                </c:pt>
                <c:pt idx="9251">
                  <c:v>0.3</c:v>
                </c:pt>
                <c:pt idx="9252">
                  <c:v>0.3</c:v>
                </c:pt>
                <c:pt idx="9253">
                  <c:v>0.3</c:v>
                </c:pt>
                <c:pt idx="9254">
                  <c:v>0.34</c:v>
                </c:pt>
                <c:pt idx="9255">
                  <c:v>0.38</c:v>
                </c:pt>
                <c:pt idx="9256">
                  <c:v>0.4</c:v>
                </c:pt>
                <c:pt idx="9257">
                  <c:v>0.42</c:v>
                </c:pt>
                <c:pt idx="9258">
                  <c:v>0.4</c:v>
                </c:pt>
                <c:pt idx="9259">
                  <c:v>0.42</c:v>
                </c:pt>
                <c:pt idx="9260">
                  <c:v>0.42</c:v>
                </c:pt>
                <c:pt idx="9261">
                  <c:v>0.4</c:v>
                </c:pt>
                <c:pt idx="9262">
                  <c:v>0.4</c:v>
                </c:pt>
                <c:pt idx="9263">
                  <c:v>0.4</c:v>
                </c:pt>
                <c:pt idx="9264">
                  <c:v>0.38</c:v>
                </c:pt>
                <c:pt idx="9265">
                  <c:v>0.4</c:v>
                </c:pt>
                <c:pt idx="9266">
                  <c:v>0.4</c:v>
                </c:pt>
                <c:pt idx="9267">
                  <c:v>0.4</c:v>
                </c:pt>
                <c:pt idx="9268">
                  <c:v>0.42</c:v>
                </c:pt>
                <c:pt idx="9269">
                  <c:v>0.42</c:v>
                </c:pt>
                <c:pt idx="9270">
                  <c:v>0.4</c:v>
                </c:pt>
                <c:pt idx="9271">
                  <c:v>0.42</c:v>
                </c:pt>
                <c:pt idx="9272">
                  <c:v>0.42</c:v>
                </c:pt>
                <c:pt idx="9273">
                  <c:v>0.42</c:v>
                </c:pt>
                <c:pt idx="9274">
                  <c:v>0.5</c:v>
                </c:pt>
                <c:pt idx="9275">
                  <c:v>0.5</c:v>
                </c:pt>
                <c:pt idx="9276">
                  <c:v>0.48</c:v>
                </c:pt>
                <c:pt idx="9277">
                  <c:v>0.48</c:v>
                </c:pt>
                <c:pt idx="9278">
                  <c:v>0.5</c:v>
                </c:pt>
                <c:pt idx="9279">
                  <c:v>0.5</c:v>
                </c:pt>
                <c:pt idx="9280">
                  <c:v>0.5</c:v>
                </c:pt>
                <c:pt idx="9281">
                  <c:v>0.48</c:v>
                </c:pt>
                <c:pt idx="9282">
                  <c:v>0.44</c:v>
                </c:pt>
                <c:pt idx="9283">
                  <c:v>0.42</c:v>
                </c:pt>
                <c:pt idx="9284">
                  <c:v>0.4</c:v>
                </c:pt>
                <c:pt idx="9285">
                  <c:v>0.36</c:v>
                </c:pt>
                <c:pt idx="9286">
                  <c:v>0.34</c:v>
                </c:pt>
                <c:pt idx="9287">
                  <c:v>0.34</c:v>
                </c:pt>
                <c:pt idx="9288">
                  <c:v>0.34</c:v>
                </c:pt>
                <c:pt idx="9289">
                  <c:v>0.32</c:v>
                </c:pt>
                <c:pt idx="9290">
                  <c:v>0.3</c:v>
                </c:pt>
                <c:pt idx="9291">
                  <c:v>0.3</c:v>
                </c:pt>
                <c:pt idx="9292">
                  <c:v>0.26</c:v>
                </c:pt>
                <c:pt idx="9293">
                  <c:v>0.26</c:v>
                </c:pt>
                <c:pt idx="9294">
                  <c:v>0.26</c:v>
                </c:pt>
                <c:pt idx="9295">
                  <c:v>0.24</c:v>
                </c:pt>
                <c:pt idx="9296">
                  <c:v>0.24</c:v>
                </c:pt>
                <c:pt idx="9297">
                  <c:v>0.22</c:v>
                </c:pt>
                <c:pt idx="9298">
                  <c:v>0.2</c:v>
                </c:pt>
                <c:pt idx="9299">
                  <c:v>0.22</c:v>
                </c:pt>
                <c:pt idx="9300">
                  <c:v>0.26</c:v>
                </c:pt>
                <c:pt idx="9301">
                  <c:v>0.3</c:v>
                </c:pt>
                <c:pt idx="9302">
                  <c:v>0.3</c:v>
                </c:pt>
                <c:pt idx="9303">
                  <c:v>0.34</c:v>
                </c:pt>
                <c:pt idx="9304">
                  <c:v>0.38</c:v>
                </c:pt>
                <c:pt idx="9305">
                  <c:v>0.4</c:v>
                </c:pt>
                <c:pt idx="9306">
                  <c:v>0.42</c:v>
                </c:pt>
                <c:pt idx="9307">
                  <c:v>0.42</c:v>
                </c:pt>
                <c:pt idx="9308">
                  <c:v>0.42</c:v>
                </c:pt>
                <c:pt idx="9309">
                  <c:v>0.42</c:v>
                </c:pt>
                <c:pt idx="9310">
                  <c:v>0.4</c:v>
                </c:pt>
                <c:pt idx="9311">
                  <c:v>0.36</c:v>
                </c:pt>
                <c:pt idx="9312">
                  <c:v>0.34</c:v>
                </c:pt>
                <c:pt idx="9313">
                  <c:v>0.32</c:v>
                </c:pt>
                <c:pt idx="9314">
                  <c:v>0.3</c:v>
                </c:pt>
                <c:pt idx="9315">
                  <c:v>0.3</c:v>
                </c:pt>
                <c:pt idx="9316">
                  <c:v>0.28000000000000003</c:v>
                </c:pt>
                <c:pt idx="9317">
                  <c:v>0.26</c:v>
                </c:pt>
                <c:pt idx="9318">
                  <c:v>0.24</c:v>
                </c:pt>
                <c:pt idx="9319">
                  <c:v>0.2</c:v>
                </c:pt>
                <c:pt idx="9320">
                  <c:v>0.2</c:v>
                </c:pt>
                <c:pt idx="9321">
                  <c:v>0.2</c:v>
                </c:pt>
                <c:pt idx="9322">
                  <c:v>0.18</c:v>
                </c:pt>
                <c:pt idx="9323">
                  <c:v>0.18</c:v>
                </c:pt>
                <c:pt idx="9324">
                  <c:v>0.24</c:v>
                </c:pt>
                <c:pt idx="9325">
                  <c:v>0.28000000000000003</c:v>
                </c:pt>
                <c:pt idx="9326">
                  <c:v>0.32</c:v>
                </c:pt>
                <c:pt idx="9327">
                  <c:v>0.32</c:v>
                </c:pt>
                <c:pt idx="9328">
                  <c:v>0.32</c:v>
                </c:pt>
                <c:pt idx="9329">
                  <c:v>0.36</c:v>
                </c:pt>
                <c:pt idx="9330">
                  <c:v>0.36</c:v>
                </c:pt>
                <c:pt idx="9331">
                  <c:v>0.36</c:v>
                </c:pt>
                <c:pt idx="9332">
                  <c:v>0.34</c:v>
                </c:pt>
                <c:pt idx="9333">
                  <c:v>0.32</c:v>
                </c:pt>
                <c:pt idx="9334">
                  <c:v>0.3</c:v>
                </c:pt>
                <c:pt idx="9335">
                  <c:v>0.3</c:v>
                </c:pt>
                <c:pt idx="9336">
                  <c:v>0.32</c:v>
                </c:pt>
                <c:pt idx="9337">
                  <c:v>0.3</c:v>
                </c:pt>
                <c:pt idx="9338">
                  <c:v>0.32</c:v>
                </c:pt>
                <c:pt idx="9339">
                  <c:v>0.26</c:v>
                </c:pt>
                <c:pt idx="9340">
                  <c:v>0.24</c:v>
                </c:pt>
                <c:pt idx="9341">
                  <c:v>0.24</c:v>
                </c:pt>
                <c:pt idx="9342">
                  <c:v>0.2</c:v>
                </c:pt>
                <c:pt idx="9343">
                  <c:v>0.2</c:v>
                </c:pt>
                <c:pt idx="9344">
                  <c:v>0.22</c:v>
                </c:pt>
                <c:pt idx="9345">
                  <c:v>0.22</c:v>
                </c:pt>
                <c:pt idx="9346">
                  <c:v>0.2</c:v>
                </c:pt>
                <c:pt idx="9347">
                  <c:v>0.2</c:v>
                </c:pt>
                <c:pt idx="9348">
                  <c:v>0.22</c:v>
                </c:pt>
                <c:pt idx="9349">
                  <c:v>0.26</c:v>
                </c:pt>
                <c:pt idx="9350">
                  <c:v>0.26</c:v>
                </c:pt>
                <c:pt idx="9351">
                  <c:v>0.3</c:v>
                </c:pt>
                <c:pt idx="9352">
                  <c:v>0.32</c:v>
                </c:pt>
                <c:pt idx="9353">
                  <c:v>0.32</c:v>
                </c:pt>
                <c:pt idx="9354">
                  <c:v>0.34</c:v>
                </c:pt>
                <c:pt idx="9355">
                  <c:v>0.36</c:v>
                </c:pt>
                <c:pt idx="9356">
                  <c:v>0.34</c:v>
                </c:pt>
                <c:pt idx="9357">
                  <c:v>0.3</c:v>
                </c:pt>
                <c:pt idx="9358">
                  <c:v>0.3</c:v>
                </c:pt>
                <c:pt idx="9359">
                  <c:v>0.3</c:v>
                </c:pt>
                <c:pt idx="9360">
                  <c:v>0.28000000000000003</c:v>
                </c:pt>
                <c:pt idx="9361">
                  <c:v>0.26</c:v>
                </c:pt>
                <c:pt idx="9362">
                  <c:v>0.28000000000000003</c:v>
                </c:pt>
                <c:pt idx="9363">
                  <c:v>0.3</c:v>
                </c:pt>
                <c:pt idx="9364">
                  <c:v>0.3</c:v>
                </c:pt>
                <c:pt idx="9365">
                  <c:v>0.3</c:v>
                </c:pt>
                <c:pt idx="9366">
                  <c:v>0.3</c:v>
                </c:pt>
                <c:pt idx="9367">
                  <c:v>0.3</c:v>
                </c:pt>
                <c:pt idx="9368">
                  <c:v>0.28000000000000003</c:v>
                </c:pt>
                <c:pt idx="9369">
                  <c:v>0.26</c:v>
                </c:pt>
                <c:pt idx="9370">
                  <c:v>0.26</c:v>
                </c:pt>
                <c:pt idx="9371">
                  <c:v>0.3</c:v>
                </c:pt>
                <c:pt idx="9372">
                  <c:v>0.32</c:v>
                </c:pt>
                <c:pt idx="9373">
                  <c:v>0.4</c:v>
                </c:pt>
                <c:pt idx="9374">
                  <c:v>0.4</c:v>
                </c:pt>
                <c:pt idx="9375">
                  <c:v>0.46</c:v>
                </c:pt>
                <c:pt idx="9376">
                  <c:v>0.5</c:v>
                </c:pt>
                <c:pt idx="9377">
                  <c:v>0.54</c:v>
                </c:pt>
                <c:pt idx="9378">
                  <c:v>0.54</c:v>
                </c:pt>
                <c:pt idx="9379">
                  <c:v>0.54</c:v>
                </c:pt>
                <c:pt idx="9380">
                  <c:v>0.54</c:v>
                </c:pt>
                <c:pt idx="9381">
                  <c:v>0.5</c:v>
                </c:pt>
                <c:pt idx="9382">
                  <c:v>0.4</c:v>
                </c:pt>
                <c:pt idx="9383">
                  <c:v>0.46</c:v>
                </c:pt>
                <c:pt idx="9384">
                  <c:v>0.44</c:v>
                </c:pt>
                <c:pt idx="9385">
                  <c:v>0.44</c:v>
                </c:pt>
                <c:pt idx="9386">
                  <c:v>0.44</c:v>
                </c:pt>
                <c:pt idx="9387">
                  <c:v>0.44</c:v>
                </c:pt>
                <c:pt idx="9388">
                  <c:v>0.44</c:v>
                </c:pt>
                <c:pt idx="9389">
                  <c:v>0.44</c:v>
                </c:pt>
                <c:pt idx="9390">
                  <c:v>0.4</c:v>
                </c:pt>
                <c:pt idx="9391">
                  <c:v>0.4</c:v>
                </c:pt>
                <c:pt idx="9392">
                  <c:v>0.4</c:v>
                </c:pt>
                <c:pt idx="9393">
                  <c:v>0.38</c:v>
                </c:pt>
                <c:pt idx="9394">
                  <c:v>0.36</c:v>
                </c:pt>
                <c:pt idx="9395">
                  <c:v>0.36</c:v>
                </c:pt>
                <c:pt idx="9396">
                  <c:v>0.4</c:v>
                </c:pt>
                <c:pt idx="9397">
                  <c:v>0.4</c:v>
                </c:pt>
                <c:pt idx="9398">
                  <c:v>0.44</c:v>
                </c:pt>
                <c:pt idx="9399">
                  <c:v>0.46</c:v>
                </c:pt>
                <c:pt idx="9400">
                  <c:v>0.62</c:v>
                </c:pt>
                <c:pt idx="9401">
                  <c:v>0.6</c:v>
                </c:pt>
                <c:pt idx="9402">
                  <c:v>0.6</c:v>
                </c:pt>
                <c:pt idx="9403">
                  <c:v>0.57999999999999996</c:v>
                </c:pt>
                <c:pt idx="9404">
                  <c:v>0.56000000000000005</c:v>
                </c:pt>
                <c:pt idx="9405">
                  <c:v>0.54</c:v>
                </c:pt>
                <c:pt idx="9406">
                  <c:v>0.52</c:v>
                </c:pt>
                <c:pt idx="9407">
                  <c:v>0.52</c:v>
                </c:pt>
                <c:pt idx="9408">
                  <c:v>0.5</c:v>
                </c:pt>
                <c:pt idx="9409">
                  <c:v>0.46</c:v>
                </c:pt>
                <c:pt idx="9410">
                  <c:v>0.46</c:v>
                </c:pt>
                <c:pt idx="9411">
                  <c:v>0.46</c:v>
                </c:pt>
                <c:pt idx="9412">
                  <c:v>0.42</c:v>
                </c:pt>
                <c:pt idx="9413">
                  <c:v>0.42</c:v>
                </c:pt>
                <c:pt idx="9414">
                  <c:v>0.4</c:v>
                </c:pt>
                <c:pt idx="9415">
                  <c:v>0.4</c:v>
                </c:pt>
                <c:pt idx="9416">
                  <c:v>0.36</c:v>
                </c:pt>
                <c:pt idx="9417">
                  <c:v>0.36</c:v>
                </c:pt>
                <c:pt idx="9418">
                  <c:v>0.4</c:v>
                </c:pt>
                <c:pt idx="9419">
                  <c:v>0.38</c:v>
                </c:pt>
                <c:pt idx="9420">
                  <c:v>0.42</c:v>
                </c:pt>
                <c:pt idx="9421">
                  <c:v>0.4</c:v>
                </c:pt>
                <c:pt idx="9422">
                  <c:v>0.42</c:v>
                </c:pt>
                <c:pt idx="9423">
                  <c:v>0.42</c:v>
                </c:pt>
                <c:pt idx="9424">
                  <c:v>0.4</c:v>
                </c:pt>
                <c:pt idx="9425">
                  <c:v>0.46</c:v>
                </c:pt>
                <c:pt idx="9426">
                  <c:v>0.46</c:v>
                </c:pt>
                <c:pt idx="9427">
                  <c:v>0.42</c:v>
                </c:pt>
                <c:pt idx="9428">
                  <c:v>0.4</c:v>
                </c:pt>
                <c:pt idx="9429">
                  <c:v>0.38</c:v>
                </c:pt>
                <c:pt idx="9430">
                  <c:v>0.36</c:v>
                </c:pt>
                <c:pt idx="9431">
                  <c:v>0.34</c:v>
                </c:pt>
                <c:pt idx="9432">
                  <c:v>0.32</c:v>
                </c:pt>
                <c:pt idx="9433">
                  <c:v>0.32</c:v>
                </c:pt>
                <c:pt idx="9434">
                  <c:v>0.32</c:v>
                </c:pt>
                <c:pt idx="9435">
                  <c:v>0.3</c:v>
                </c:pt>
                <c:pt idx="9436">
                  <c:v>0.3</c:v>
                </c:pt>
                <c:pt idx="9437">
                  <c:v>0.28000000000000003</c:v>
                </c:pt>
                <c:pt idx="9438">
                  <c:v>0.26</c:v>
                </c:pt>
                <c:pt idx="9439">
                  <c:v>0.26</c:v>
                </c:pt>
                <c:pt idx="9440">
                  <c:v>0.24</c:v>
                </c:pt>
                <c:pt idx="9441">
                  <c:v>0.24</c:v>
                </c:pt>
                <c:pt idx="9442">
                  <c:v>0.24</c:v>
                </c:pt>
                <c:pt idx="9443">
                  <c:v>0.24</c:v>
                </c:pt>
                <c:pt idx="9444">
                  <c:v>0.28000000000000003</c:v>
                </c:pt>
                <c:pt idx="9445">
                  <c:v>0.32</c:v>
                </c:pt>
                <c:pt idx="9446">
                  <c:v>0.34</c:v>
                </c:pt>
                <c:pt idx="9447">
                  <c:v>0.36</c:v>
                </c:pt>
                <c:pt idx="9448">
                  <c:v>0.36</c:v>
                </c:pt>
                <c:pt idx="9449">
                  <c:v>0.38</c:v>
                </c:pt>
                <c:pt idx="9450">
                  <c:v>0.4</c:v>
                </c:pt>
                <c:pt idx="9451">
                  <c:v>0.4</c:v>
                </c:pt>
                <c:pt idx="9452">
                  <c:v>0.38</c:v>
                </c:pt>
                <c:pt idx="9453">
                  <c:v>0.34</c:v>
                </c:pt>
                <c:pt idx="9454">
                  <c:v>0.34</c:v>
                </c:pt>
                <c:pt idx="9455">
                  <c:v>0.34</c:v>
                </c:pt>
                <c:pt idx="9456">
                  <c:v>0.34</c:v>
                </c:pt>
                <c:pt idx="9457">
                  <c:v>0.26</c:v>
                </c:pt>
                <c:pt idx="9458">
                  <c:v>0.26</c:v>
                </c:pt>
                <c:pt idx="9459">
                  <c:v>0.26</c:v>
                </c:pt>
                <c:pt idx="9460">
                  <c:v>0.24</c:v>
                </c:pt>
                <c:pt idx="9461">
                  <c:v>0.24</c:v>
                </c:pt>
                <c:pt idx="9462">
                  <c:v>0.24</c:v>
                </c:pt>
                <c:pt idx="9463">
                  <c:v>0.24</c:v>
                </c:pt>
                <c:pt idx="9464">
                  <c:v>0.22</c:v>
                </c:pt>
                <c:pt idx="9465">
                  <c:v>0.24</c:v>
                </c:pt>
                <c:pt idx="9466">
                  <c:v>0.24</c:v>
                </c:pt>
                <c:pt idx="9467">
                  <c:v>0.24</c:v>
                </c:pt>
                <c:pt idx="9468">
                  <c:v>0.24</c:v>
                </c:pt>
                <c:pt idx="9469">
                  <c:v>0.3</c:v>
                </c:pt>
                <c:pt idx="9470">
                  <c:v>0.3</c:v>
                </c:pt>
                <c:pt idx="9471">
                  <c:v>0.3</c:v>
                </c:pt>
                <c:pt idx="9472">
                  <c:v>0.32</c:v>
                </c:pt>
                <c:pt idx="9473">
                  <c:v>0.32</c:v>
                </c:pt>
                <c:pt idx="9474">
                  <c:v>0.34</c:v>
                </c:pt>
                <c:pt idx="9475">
                  <c:v>0.3</c:v>
                </c:pt>
                <c:pt idx="9476">
                  <c:v>0.28000000000000003</c:v>
                </c:pt>
                <c:pt idx="9477">
                  <c:v>0.26</c:v>
                </c:pt>
                <c:pt idx="9478">
                  <c:v>0.24</c:v>
                </c:pt>
                <c:pt idx="9479">
                  <c:v>0.24</c:v>
                </c:pt>
                <c:pt idx="9480">
                  <c:v>0.24</c:v>
                </c:pt>
                <c:pt idx="9481">
                  <c:v>0.24</c:v>
                </c:pt>
                <c:pt idx="9482">
                  <c:v>0.24</c:v>
                </c:pt>
                <c:pt idx="9483">
                  <c:v>0.24</c:v>
                </c:pt>
                <c:pt idx="9484">
                  <c:v>0.24</c:v>
                </c:pt>
                <c:pt idx="9485">
                  <c:v>0.24</c:v>
                </c:pt>
                <c:pt idx="9486">
                  <c:v>0.24</c:v>
                </c:pt>
                <c:pt idx="9487">
                  <c:v>0.26</c:v>
                </c:pt>
                <c:pt idx="9488">
                  <c:v>0.26</c:v>
                </c:pt>
                <c:pt idx="9489">
                  <c:v>0.24</c:v>
                </c:pt>
                <c:pt idx="9490">
                  <c:v>0.24</c:v>
                </c:pt>
                <c:pt idx="9491">
                  <c:v>0.24</c:v>
                </c:pt>
                <c:pt idx="9492">
                  <c:v>0.26</c:v>
                </c:pt>
                <c:pt idx="9493">
                  <c:v>0.26</c:v>
                </c:pt>
                <c:pt idx="9494">
                  <c:v>0.26</c:v>
                </c:pt>
                <c:pt idx="9495">
                  <c:v>0.28000000000000003</c:v>
                </c:pt>
                <c:pt idx="9496">
                  <c:v>0.3</c:v>
                </c:pt>
                <c:pt idx="9497">
                  <c:v>0.3</c:v>
                </c:pt>
                <c:pt idx="9498">
                  <c:v>0.3</c:v>
                </c:pt>
                <c:pt idx="9499">
                  <c:v>0.32</c:v>
                </c:pt>
                <c:pt idx="9500">
                  <c:v>0.3</c:v>
                </c:pt>
                <c:pt idx="9501">
                  <c:v>0.3</c:v>
                </c:pt>
                <c:pt idx="9502">
                  <c:v>0.28000000000000003</c:v>
                </c:pt>
                <c:pt idx="9503">
                  <c:v>0.28000000000000003</c:v>
                </c:pt>
                <c:pt idx="9504">
                  <c:v>0.26</c:v>
                </c:pt>
                <c:pt idx="9505">
                  <c:v>0.24</c:v>
                </c:pt>
                <c:pt idx="9506">
                  <c:v>0.24</c:v>
                </c:pt>
                <c:pt idx="9507">
                  <c:v>0.22</c:v>
                </c:pt>
                <c:pt idx="9508">
                  <c:v>0.22</c:v>
                </c:pt>
                <c:pt idx="9509">
                  <c:v>0.18</c:v>
                </c:pt>
                <c:pt idx="9510">
                  <c:v>0.18</c:v>
                </c:pt>
                <c:pt idx="9511">
                  <c:v>0.16</c:v>
                </c:pt>
                <c:pt idx="9512">
                  <c:v>0.16</c:v>
                </c:pt>
                <c:pt idx="9513">
                  <c:v>0.16</c:v>
                </c:pt>
                <c:pt idx="9514">
                  <c:v>0.18</c:v>
                </c:pt>
                <c:pt idx="9515">
                  <c:v>0.22</c:v>
                </c:pt>
                <c:pt idx="9516">
                  <c:v>0.26</c:v>
                </c:pt>
                <c:pt idx="9517">
                  <c:v>0.32</c:v>
                </c:pt>
                <c:pt idx="9518">
                  <c:v>0.38</c:v>
                </c:pt>
                <c:pt idx="9519">
                  <c:v>0.4</c:v>
                </c:pt>
                <c:pt idx="9520">
                  <c:v>0.42</c:v>
                </c:pt>
                <c:pt idx="9521">
                  <c:v>0.4</c:v>
                </c:pt>
                <c:pt idx="9522">
                  <c:v>0.4</c:v>
                </c:pt>
                <c:pt idx="9523">
                  <c:v>0.38</c:v>
                </c:pt>
                <c:pt idx="9524">
                  <c:v>0.36</c:v>
                </c:pt>
                <c:pt idx="9525">
                  <c:v>0.34</c:v>
                </c:pt>
                <c:pt idx="9526">
                  <c:v>0.32</c:v>
                </c:pt>
                <c:pt idx="9527">
                  <c:v>0.3</c:v>
                </c:pt>
                <c:pt idx="9528">
                  <c:v>0.3</c:v>
                </c:pt>
                <c:pt idx="9529">
                  <c:v>0.3</c:v>
                </c:pt>
                <c:pt idx="9530">
                  <c:v>0.28000000000000003</c:v>
                </c:pt>
                <c:pt idx="9531">
                  <c:v>0.3</c:v>
                </c:pt>
                <c:pt idx="9532">
                  <c:v>0.3</c:v>
                </c:pt>
                <c:pt idx="9533">
                  <c:v>0.3</c:v>
                </c:pt>
                <c:pt idx="9534">
                  <c:v>0.32</c:v>
                </c:pt>
                <c:pt idx="9535">
                  <c:v>0.32</c:v>
                </c:pt>
                <c:pt idx="9536">
                  <c:v>0.32</c:v>
                </c:pt>
                <c:pt idx="9537">
                  <c:v>0.3</c:v>
                </c:pt>
                <c:pt idx="9538">
                  <c:v>0.32</c:v>
                </c:pt>
                <c:pt idx="9539">
                  <c:v>0.34</c:v>
                </c:pt>
                <c:pt idx="9540">
                  <c:v>0.36</c:v>
                </c:pt>
                <c:pt idx="9541">
                  <c:v>0.4</c:v>
                </c:pt>
                <c:pt idx="9542">
                  <c:v>0.44</c:v>
                </c:pt>
                <c:pt idx="9543">
                  <c:v>0.44</c:v>
                </c:pt>
                <c:pt idx="9544">
                  <c:v>0.44</c:v>
                </c:pt>
                <c:pt idx="9545">
                  <c:v>0.44</c:v>
                </c:pt>
                <c:pt idx="9546">
                  <c:v>0.44</c:v>
                </c:pt>
                <c:pt idx="9547">
                  <c:v>0.42</c:v>
                </c:pt>
                <c:pt idx="9548">
                  <c:v>0.38</c:v>
                </c:pt>
                <c:pt idx="9549">
                  <c:v>0.36</c:v>
                </c:pt>
                <c:pt idx="9550">
                  <c:v>0.34</c:v>
                </c:pt>
                <c:pt idx="9551">
                  <c:v>0.32</c:v>
                </c:pt>
                <c:pt idx="9552">
                  <c:v>0.32</c:v>
                </c:pt>
                <c:pt idx="9553">
                  <c:v>0.3</c:v>
                </c:pt>
                <c:pt idx="9554">
                  <c:v>0.28000000000000003</c:v>
                </c:pt>
                <c:pt idx="9555">
                  <c:v>0.26</c:v>
                </c:pt>
                <c:pt idx="9556">
                  <c:v>0.26</c:v>
                </c:pt>
                <c:pt idx="9557">
                  <c:v>0.24</c:v>
                </c:pt>
                <c:pt idx="9558">
                  <c:v>0.24</c:v>
                </c:pt>
                <c:pt idx="9559">
                  <c:v>0.24</c:v>
                </c:pt>
                <c:pt idx="9560">
                  <c:v>0.24</c:v>
                </c:pt>
                <c:pt idx="9561">
                  <c:v>0.24</c:v>
                </c:pt>
                <c:pt idx="9562">
                  <c:v>0.24</c:v>
                </c:pt>
                <c:pt idx="9563">
                  <c:v>0.26</c:v>
                </c:pt>
                <c:pt idx="9564">
                  <c:v>0.26</c:v>
                </c:pt>
                <c:pt idx="9565">
                  <c:v>0.28000000000000003</c:v>
                </c:pt>
                <c:pt idx="9566">
                  <c:v>0.28000000000000003</c:v>
                </c:pt>
                <c:pt idx="9567">
                  <c:v>0.3</c:v>
                </c:pt>
                <c:pt idx="9568">
                  <c:v>0.3</c:v>
                </c:pt>
                <c:pt idx="9569">
                  <c:v>0.26</c:v>
                </c:pt>
                <c:pt idx="9570">
                  <c:v>0.24</c:v>
                </c:pt>
                <c:pt idx="9571">
                  <c:v>0.24</c:v>
                </c:pt>
                <c:pt idx="9572">
                  <c:v>0.24</c:v>
                </c:pt>
                <c:pt idx="9573">
                  <c:v>0.24</c:v>
                </c:pt>
                <c:pt idx="9574">
                  <c:v>0.24</c:v>
                </c:pt>
                <c:pt idx="9575">
                  <c:v>0.24</c:v>
                </c:pt>
                <c:pt idx="9576">
                  <c:v>0.24</c:v>
                </c:pt>
                <c:pt idx="9577">
                  <c:v>0.24</c:v>
                </c:pt>
                <c:pt idx="9578">
                  <c:v>0.24</c:v>
                </c:pt>
                <c:pt idx="9579">
                  <c:v>0.22</c:v>
                </c:pt>
                <c:pt idx="9580">
                  <c:v>0.22</c:v>
                </c:pt>
                <c:pt idx="9581">
                  <c:v>0.22</c:v>
                </c:pt>
                <c:pt idx="9582">
                  <c:v>0.2</c:v>
                </c:pt>
                <c:pt idx="9583">
                  <c:v>0.2</c:v>
                </c:pt>
                <c:pt idx="9584">
                  <c:v>0.2</c:v>
                </c:pt>
                <c:pt idx="9585">
                  <c:v>0.2</c:v>
                </c:pt>
                <c:pt idx="9586">
                  <c:v>0.2</c:v>
                </c:pt>
                <c:pt idx="9587">
                  <c:v>0.22</c:v>
                </c:pt>
                <c:pt idx="9588">
                  <c:v>0.24</c:v>
                </c:pt>
                <c:pt idx="9589">
                  <c:v>0.26</c:v>
                </c:pt>
                <c:pt idx="9590">
                  <c:v>0.3</c:v>
                </c:pt>
                <c:pt idx="9591">
                  <c:v>0.32</c:v>
                </c:pt>
                <c:pt idx="9592">
                  <c:v>0.32</c:v>
                </c:pt>
                <c:pt idx="9593">
                  <c:v>0.34</c:v>
                </c:pt>
                <c:pt idx="9594">
                  <c:v>0.34</c:v>
                </c:pt>
                <c:pt idx="9595">
                  <c:v>0.34</c:v>
                </c:pt>
                <c:pt idx="9596">
                  <c:v>0.32</c:v>
                </c:pt>
                <c:pt idx="9597">
                  <c:v>0.32</c:v>
                </c:pt>
                <c:pt idx="9598">
                  <c:v>0.3</c:v>
                </c:pt>
                <c:pt idx="9599">
                  <c:v>0.3</c:v>
                </c:pt>
                <c:pt idx="9600">
                  <c:v>0.3</c:v>
                </c:pt>
                <c:pt idx="9601">
                  <c:v>0.28000000000000003</c:v>
                </c:pt>
                <c:pt idx="9602">
                  <c:v>0.28000000000000003</c:v>
                </c:pt>
                <c:pt idx="9603">
                  <c:v>0.26</c:v>
                </c:pt>
                <c:pt idx="9604">
                  <c:v>0.26</c:v>
                </c:pt>
                <c:pt idx="9605">
                  <c:v>0.26</c:v>
                </c:pt>
                <c:pt idx="9606">
                  <c:v>0.24</c:v>
                </c:pt>
                <c:pt idx="9607">
                  <c:v>0.2</c:v>
                </c:pt>
                <c:pt idx="9608">
                  <c:v>0.2</c:v>
                </c:pt>
                <c:pt idx="9609">
                  <c:v>0.2</c:v>
                </c:pt>
                <c:pt idx="9610">
                  <c:v>0.22</c:v>
                </c:pt>
                <c:pt idx="9611">
                  <c:v>0.26</c:v>
                </c:pt>
                <c:pt idx="9612">
                  <c:v>0.28000000000000003</c:v>
                </c:pt>
                <c:pt idx="9613">
                  <c:v>0.3</c:v>
                </c:pt>
                <c:pt idx="9614">
                  <c:v>0.3</c:v>
                </c:pt>
                <c:pt idx="9615">
                  <c:v>0.32</c:v>
                </c:pt>
                <c:pt idx="9616">
                  <c:v>0.32</c:v>
                </c:pt>
                <c:pt idx="9617">
                  <c:v>0.34</c:v>
                </c:pt>
                <c:pt idx="9618">
                  <c:v>0.34</c:v>
                </c:pt>
                <c:pt idx="9619">
                  <c:v>0.3</c:v>
                </c:pt>
                <c:pt idx="9620">
                  <c:v>0.32</c:v>
                </c:pt>
                <c:pt idx="9621">
                  <c:v>0.32</c:v>
                </c:pt>
                <c:pt idx="9622">
                  <c:v>0.32</c:v>
                </c:pt>
                <c:pt idx="9623">
                  <c:v>0.32</c:v>
                </c:pt>
                <c:pt idx="9624">
                  <c:v>0.3</c:v>
                </c:pt>
                <c:pt idx="9625">
                  <c:v>0.3</c:v>
                </c:pt>
                <c:pt idx="9626">
                  <c:v>0.28000000000000003</c:v>
                </c:pt>
                <c:pt idx="9627">
                  <c:v>0.26</c:v>
                </c:pt>
                <c:pt idx="9628">
                  <c:v>0.24</c:v>
                </c:pt>
                <c:pt idx="9629">
                  <c:v>0.24</c:v>
                </c:pt>
                <c:pt idx="9630">
                  <c:v>0.22</c:v>
                </c:pt>
                <c:pt idx="9631">
                  <c:v>0.22</c:v>
                </c:pt>
                <c:pt idx="9632">
                  <c:v>0.22</c:v>
                </c:pt>
                <c:pt idx="9633">
                  <c:v>0.22</c:v>
                </c:pt>
                <c:pt idx="9634">
                  <c:v>0.22</c:v>
                </c:pt>
                <c:pt idx="9635">
                  <c:v>0.22</c:v>
                </c:pt>
                <c:pt idx="9636">
                  <c:v>0.24</c:v>
                </c:pt>
                <c:pt idx="9637">
                  <c:v>0.26</c:v>
                </c:pt>
                <c:pt idx="9638">
                  <c:v>0.26</c:v>
                </c:pt>
                <c:pt idx="9639">
                  <c:v>0.26</c:v>
                </c:pt>
                <c:pt idx="9640">
                  <c:v>0.3</c:v>
                </c:pt>
                <c:pt idx="9641">
                  <c:v>0.22</c:v>
                </c:pt>
                <c:pt idx="9642">
                  <c:v>0.22</c:v>
                </c:pt>
                <c:pt idx="9643">
                  <c:v>0.22</c:v>
                </c:pt>
                <c:pt idx="9644">
                  <c:v>0.2</c:v>
                </c:pt>
                <c:pt idx="9645">
                  <c:v>0.16</c:v>
                </c:pt>
                <c:pt idx="9646">
                  <c:v>0.14000000000000001</c:v>
                </c:pt>
                <c:pt idx="9647">
                  <c:v>0.14000000000000001</c:v>
                </c:pt>
                <c:pt idx="9648">
                  <c:v>0.12</c:v>
                </c:pt>
                <c:pt idx="9649">
                  <c:v>0.1</c:v>
                </c:pt>
                <c:pt idx="9650">
                  <c:v>0.08</c:v>
                </c:pt>
                <c:pt idx="9651">
                  <c:v>0.1</c:v>
                </c:pt>
                <c:pt idx="9652">
                  <c:v>0.1</c:v>
                </c:pt>
                <c:pt idx="9653">
                  <c:v>0.1</c:v>
                </c:pt>
                <c:pt idx="9654">
                  <c:v>0.1</c:v>
                </c:pt>
                <c:pt idx="9655">
                  <c:v>0.1</c:v>
                </c:pt>
                <c:pt idx="9656">
                  <c:v>0.08</c:v>
                </c:pt>
                <c:pt idx="9657">
                  <c:v>0.08</c:v>
                </c:pt>
                <c:pt idx="9658">
                  <c:v>0.1</c:v>
                </c:pt>
                <c:pt idx="9659">
                  <c:v>0.12</c:v>
                </c:pt>
                <c:pt idx="9660">
                  <c:v>0.12</c:v>
                </c:pt>
                <c:pt idx="9661">
                  <c:v>0.14000000000000001</c:v>
                </c:pt>
                <c:pt idx="9662">
                  <c:v>0.16</c:v>
                </c:pt>
                <c:pt idx="9663">
                  <c:v>0.16</c:v>
                </c:pt>
                <c:pt idx="9664">
                  <c:v>0.16</c:v>
                </c:pt>
                <c:pt idx="9665">
                  <c:v>0.2</c:v>
                </c:pt>
                <c:pt idx="9666">
                  <c:v>0.18</c:v>
                </c:pt>
                <c:pt idx="9667">
                  <c:v>0.16</c:v>
                </c:pt>
                <c:pt idx="9668">
                  <c:v>0.16</c:v>
                </c:pt>
                <c:pt idx="9669">
                  <c:v>0.14000000000000001</c:v>
                </c:pt>
                <c:pt idx="9670">
                  <c:v>0.14000000000000001</c:v>
                </c:pt>
                <c:pt idx="9671">
                  <c:v>0.14000000000000001</c:v>
                </c:pt>
                <c:pt idx="9672">
                  <c:v>0.14000000000000001</c:v>
                </c:pt>
                <c:pt idx="9673">
                  <c:v>0.14000000000000001</c:v>
                </c:pt>
                <c:pt idx="9674">
                  <c:v>0.12</c:v>
                </c:pt>
                <c:pt idx="9675">
                  <c:v>0.14000000000000001</c:v>
                </c:pt>
                <c:pt idx="9676">
                  <c:v>0.12</c:v>
                </c:pt>
                <c:pt idx="9677">
                  <c:v>0.12</c:v>
                </c:pt>
                <c:pt idx="9678">
                  <c:v>0.1</c:v>
                </c:pt>
                <c:pt idx="9679">
                  <c:v>0.1</c:v>
                </c:pt>
                <c:pt idx="9680">
                  <c:v>0.1</c:v>
                </c:pt>
                <c:pt idx="9681">
                  <c:v>0.1</c:v>
                </c:pt>
                <c:pt idx="9682">
                  <c:v>0.12</c:v>
                </c:pt>
                <c:pt idx="9683">
                  <c:v>0.14000000000000001</c:v>
                </c:pt>
                <c:pt idx="9684">
                  <c:v>0.22</c:v>
                </c:pt>
                <c:pt idx="9685">
                  <c:v>0.28000000000000003</c:v>
                </c:pt>
                <c:pt idx="9686">
                  <c:v>0.32</c:v>
                </c:pt>
                <c:pt idx="9687">
                  <c:v>0.34</c:v>
                </c:pt>
                <c:pt idx="9688">
                  <c:v>0.36</c:v>
                </c:pt>
                <c:pt idx="9689">
                  <c:v>0.36</c:v>
                </c:pt>
                <c:pt idx="9690">
                  <c:v>0.36</c:v>
                </c:pt>
                <c:pt idx="9691">
                  <c:v>0.34</c:v>
                </c:pt>
                <c:pt idx="9692">
                  <c:v>0.34</c:v>
                </c:pt>
                <c:pt idx="9693">
                  <c:v>0.3</c:v>
                </c:pt>
                <c:pt idx="9694">
                  <c:v>0.28000000000000003</c:v>
                </c:pt>
                <c:pt idx="9695">
                  <c:v>0.26</c:v>
                </c:pt>
                <c:pt idx="9696">
                  <c:v>0.28000000000000003</c:v>
                </c:pt>
                <c:pt idx="9697">
                  <c:v>0.26</c:v>
                </c:pt>
                <c:pt idx="9698">
                  <c:v>0.26</c:v>
                </c:pt>
                <c:pt idx="9699">
                  <c:v>0.28000000000000003</c:v>
                </c:pt>
                <c:pt idx="9700">
                  <c:v>0.26</c:v>
                </c:pt>
                <c:pt idx="9701">
                  <c:v>0.26</c:v>
                </c:pt>
                <c:pt idx="9702">
                  <c:v>0.26</c:v>
                </c:pt>
                <c:pt idx="9703">
                  <c:v>0.26</c:v>
                </c:pt>
                <c:pt idx="9704">
                  <c:v>0.24</c:v>
                </c:pt>
                <c:pt idx="9705">
                  <c:v>0.24</c:v>
                </c:pt>
                <c:pt idx="9706">
                  <c:v>0.26</c:v>
                </c:pt>
                <c:pt idx="9707">
                  <c:v>0.26</c:v>
                </c:pt>
                <c:pt idx="9708">
                  <c:v>0.3</c:v>
                </c:pt>
                <c:pt idx="9709">
                  <c:v>0.3</c:v>
                </c:pt>
                <c:pt idx="9710">
                  <c:v>0.36</c:v>
                </c:pt>
                <c:pt idx="9711">
                  <c:v>0.4</c:v>
                </c:pt>
                <c:pt idx="9712">
                  <c:v>0.42</c:v>
                </c:pt>
                <c:pt idx="9713">
                  <c:v>0.42</c:v>
                </c:pt>
                <c:pt idx="9714">
                  <c:v>0.42</c:v>
                </c:pt>
                <c:pt idx="9715">
                  <c:v>0.38</c:v>
                </c:pt>
                <c:pt idx="9716">
                  <c:v>0.36</c:v>
                </c:pt>
                <c:pt idx="9717">
                  <c:v>0.38</c:v>
                </c:pt>
                <c:pt idx="9718">
                  <c:v>0.36</c:v>
                </c:pt>
                <c:pt idx="9719">
                  <c:v>0.36</c:v>
                </c:pt>
                <c:pt idx="9720">
                  <c:v>0.36</c:v>
                </c:pt>
                <c:pt idx="9721">
                  <c:v>0.32</c:v>
                </c:pt>
                <c:pt idx="9722">
                  <c:v>0.34</c:v>
                </c:pt>
                <c:pt idx="9723">
                  <c:v>0.3</c:v>
                </c:pt>
                <c:pt idx="9724">
                  <c:v>0.28000000000000003</c:v>
                </c:pt>
                <c:pt idx="9725">
                  <c:v>0.28000000000000003</c:v>
                </c:pt>
                <c:pt idx="9726">
                  <c:v>0.28000000000000003</c:v>
                </c:pt>
                <c:pt idx="9727">
                  <c:v>0.3</c:v>
                </c:pt>
                <c:pt idx="9728">
                  <c:v>0.3</c:v>
                </c:pt>
                <c:pt idx="9729">
                  <c:v>0.32</c:v>
                </c:pt>
                <c:pt idx="9730">
                  <c:v>0.32</c:v>
                </c:pt>
                <c:pt idx="9731">
                  <c:v>0.34</c:v>
                </c:pt>
                <c:pt idx="9732">
                  <c:v>0.36</c:v>
                </c:pt>
                <c:pt idx="9733">
                  <c:v>0.38</c:v>
                </c:pt>
                <c:pt idx="9734">
                  <c:v>0.4</c:v>
                </c:pt>
                <c:pt idx="9735">
                  <c:v>0.42</c:v>
                </c:pt>
                <c:pt idx="9736">
                  <c:v>0.42</c:v>
                </c:pt>
                <c:pt idx="9737">
                  <c:v>0.42</c:v>
                </c:pt>
                <c:pt idx="9738">
                  <c:v>0.42</c:v>
                </c:pt>
                <c:pt idx="9739">
                  <c:v>0.4</c:v>
                </c:pt>
                <c:pt idx="9740">
                  <c:v>0.38</c:v>
                </c:pt>
                <c:pt idx="9741">
                  <c:v>0.36</c:v>
                </c:pt>
                <c:pt idx="9742">
                  <c:v>0.34</c:v>
                </c:pt>
                <c:pt idx="9743">
                  <c:v>0.34</c:v>
                </c:pt>
                <c:pt idx="9744">
                  <c:v>0.34</c:v>
                </c:pt>
                <c:pt idx="9745">
                  <c:v>0.3</c:v>
                </c:pt>
                <c:pt idx="9746">
                  <c:v>0.3</c:v>
                </c:pt>
                <c:pt idx="9747">
                  <c:v>0.3</c:v>
                </c:pt>
                <c:pt idx="9748">
                  <c:v>0.3</c:v>
                </c:pt>
                <c:pt idx="9749">
                  <c:v>0.3</c:v>
                </c:pt>
                <c:pt idx="9750">
                  <c:v>0.3</c:v>
                </c:pt>
                <c:pt idx="9751">
                  <c:v>0.3</c:v>
                </c:pt>
                <c:pt idx="9752">
                  <c:v>0.3</c:v>
                </c:pt>
                <c:pt idx="9753">
                  <c:v>0.3</c:v>
                </c:pt>
                <c:pt idx="9754">
                  <c:v>0.3</c:v>
                </c:pt>
                <c:pt idx="9755">
                  <c:v>0.32</c:v>
                </c:pt>
                <c:pt idx="9756">
                  <c:v>0.32</c:v>
                </c:pt>
                <c:pt idx="9757">
                  <c:v>0.32</c:v>
                </c:pt>
                <c:pt idx="9758">
                  <c:v>0.34</c:v>
                </c:pt>
                <c:pt idx="9759">
                  <c:v>0.32</c:v>
                </c:pt>
                <c:pt idx="9760">
                  <c:v>0.34</c:v>
                </c:pt>
                <c:pt idx="9761">
                  <c:v>0.34</c:v>
                </c:pt>
                <c:pt idx="9762">
                  <c:v>0.34</c:v>
                </c:pt>
                <c:pt idx="9763">
                  <c:v>0.34</c:v>
                </c:pt>
                <c:pt idx="9764">
                  <c:v>0.32</c:v>
                </c:pt>
                <c:pt idx="9765">
                  <c:v>0.32</c:v>
                </c:pt>
                <c:pt idx="9766">
                  <c:v>0.34</c:v>
                </c:pt>
                <c:pt idx="9767">
                  <c:v>0.32</c:v>
                </c:pt>
                <c:pt idx="9768">
                  <c:v>0.32</c:v>
                </c:pt>
                <c:pt idx="9769">
                  <c:v>0.3</c:v>
                </c:pt>
                <c:pt idx="9770">
                  <c:v>0.3</c:v>
                </c:pt>
                <c:pt idx="9771">
                  <c:v>0.3</c:v>
                </c:pt>
                <c:pt idx="9772">
                  <c:v>0.28000000000000003</c:v>
                </c:pt>
                <c:pt idx="9773">
                  <c:v>0.28000000000000003</c:v>
                </c:pt>
                <c:pt idx="9774">
                  <c:v>0.28000000000000003</c:v>
                </c:pt>
                <c:pt idx="9775">
                  <c:v>0.28000000000000003</c:v>
                </c:pt>
                <c:pt idx="9776">
                  <c:v>0.28000000000000003</c:v>
                </c:pt>
                <c:pt idx="9777">
                  <c:v>0.26</c:v>
                </c:pt>
                <c:pt idx="9778">
                  <c:v>0.26</c:v>
                </c:pt>
                <c:pt idx="9779">
                  <c:v>0.34</c:v>
                </c:pt>
                <c:pt idx="9780">
                  <c:v>0.36</c:v>
                </c:pt>
                <c:pt idx="9781">
                  <c:v>0.38</c:v>
                </c:pt>
                <c:pt idx="9782">
                  <c:v>0.4</c:v>
                </c:pt>
                <c:pt idx="9783">
                  <c:v>0.4</c:v>
                </c:pt>
                <c:pt idx="9784">
                  <c:v>0.42</c:v>
                </c:pt>
                <c:pt idx="9785">
                  <c:v>0.42</c:v>
                </c:pt>
                <c:pt idx="9786">
                  <c:v>0.42</c:v>
                </c:pt>
                <c:pt idx="9787">
                  <c:v>0.4</c:v>
                </c:pt>
                <c:pt idx="9788">
                  <c:v>0.38</c:v>
                </c:pt>
                <c:pt idx="9789">
                  <c:v>0.4</c:v>
                </c:pt>
                <c:pt idx="9790">
                  <c:v>0.38</c:v>
                </c:pt>
                <c:pt idx="9791">
                  <c:v>0.36</c:v>
                </c:pt>
                <c:pt idx="9792">
                  <c:v>0.36</c:v>
                </c:pt>
                <c:pt idx="9793">
                  <c:v>0.34</c:v>
                </c:pt>
                <c:pt idx="9794">
                  <c:v>0.32</c:v>
                </c:pt>
                <c:pt idx="9795">
                  <c:v>0.3</c:v>
                </c:pt>
                <c:pt idx="9796">
                  <c:v>0.28000000000000003</c:v>
                </c:pt>
                <c:pt idx="9797">
                  <c:v>0.26</c:v>
                </c:pt>
                <c:pt idx="9798">
                  <c:v>0.24</c:v>
                </c:pt>
                <c:pt idx="9799">
                  <c:v>0.24</c:v>
                </c:pt>
                <c:pt idx="9800">
                  <c:v>0.24</c:v>
                </c:pt>
                <c:pt idx="9801">
                  <c:v>0.22</c:v>
                </c:pt>
                <c:pt idx="9802">
                  <c:v>0.22</c:v>
                </c:pt>
                <c:pt idx="9803">
                  <c:v>0.26</c:v>
                </c:pt>
                <c:pt idx="9804">
                  <c:v>0.32</c:v>
                </c:pt>
                <c:pt idx="9805">
                  <c:v>0.36</c:v>
                </c:pt>
                <c:pt idx="9806">
                  <c:v>0.4</c:v>
                </c:pt>
                <c:pt idx="9807">
                  <c:v>0.44</c:v>
                </c:pt>
                <c:pt idx="9808">
                  <c:v>0.42</c:v>
                </c:pt>
                <c:pt idx="9809">
                  <c:v>0.44</c:v>
                </c:pt>
                <c:pt idx="9810">
                  <c:v>0.48</c:v>
                </c:pt>
                <c:pt idx="9811">
                  <c:v>0.46</c:v>
                </c:pt>
                <c:pt idx="9812">
                  <c:v>0.44</c:v>
                </c:pt>
                <c:pt idx="9813">
                  <c:v>0.44</c:v>
                </c:pt>
                <c:pt idx="9814">
                  <c:v>0.44</c:v>
                </c:pt>
                <c:pt idx="9815">
                  <c:v>0.4</c:v>
                </c:pt>
                <c:pt idx="9816">
                  <c:v>0.36</c:v>
                </c:pt>
                <c:pt idx="9817">
                  <c:v>0.34</c:v>
                </c:pt>
                <c:pt idx="9818">
                  <c:v>0.32</c:v>
                </c:pt>
                <c:pt idx="9819">
                  <c:v>0.3</c:v>
                </c:pt>
                <c:pt idx="9820">
                  <c:v>0.3</c:v>
                </c:pt>
                <c:pt idx="9821">
                  <c:v>0.28000000000000003</c:v>
                </c:pt>
                <c:pt idx="9822">
                  <c:v>0.26</c:v>
                </c:pt>
                <c:pt idx="9823">
                  <c:v>0.24</c:v>
                </c:pt>
                <c:pt idx="9824">
                  <c:v>0.24</c:v>
                </c:pt>
                <c:pt idx="9825">
                  <c:v>0.24</c:v>
                </c:pt>
                <c:pt idx="9826">
                  <c:v>0.24</c:v>
                </c:pt>
                <c:pt idx="9827">
                  <c:v>0.26</c:v>
                </c:pt>
                <c:pt idx="9828">
                  <c:v>0.26</c:v>
                </c:pt>
                <c:pt idx="9829">
                  <c:v>0.28000000000000003</c:v>
                </c:pt>
                <c:pt idx="9830">
                  <c:v>0.3</c:v>
                </c:pt>
                <c:pt idx="9831">
                  <c:v>0.32</c:v>
                </c:pt>
                <c:pt idx="9832">
                  <c:v>0.3</c:v>
                </c:pt>
                <c:pt idx="9833">
                  <c:v>0.32</c:v>
                </c:pt>
                <c:pt idx="9834">
                  <c:v>0.3</c:v>
                </c:pt>
                <c:pt idx="9835">
                  <c:v>0.3</c:v>
                </c:pt>
                <c:pt idx="9836">
                  <c:v>0.3</c:v>
                </c:pt>
                <c:pt idx="9837">
                  <c:v>0.3</c:v>
                </c:pt>
                <c:pt idx="9838">
                  <c:v>0.26</c:v>
                </c:pt>
                <c:pt idx="9839">
                  <c:v>0.24</c:v>
                </c:pt>
                <c:pt idx="9840">
                  <c:v>0.22</c:v>
                </c:pt>
                <c:pt idx="9841">
                  <c:v>0.24</c:v>
                </c:pt>
                <c:pt idx="9842">
                  <c:v>0.24</c:v>
                </c:pt>
                <c:pt idx="9843">
                  <c:v>0.24</c:v>
                </c:pt>
                <c:pt idx="9844">
                  <c:v>0.24</c:v>
                </c:pt>
                <c:pt idx="9845">
                  <c:v>0.24</c:v>
                </c:pt>
                <c:pt idx="9846">
                  <c:v>0.24</c:v>
                </c:pt>
                <c:pt idx="9847">
                  <c:v>0.22</c:v>
                </c:pt>
                <c:pt idx="9848">
                  <c:v>0.2</c:v>
                </c:pt>
                <c:pt idx="9849">
                  <c:v>0.2</c:v>
                </c:pt>
                <c:pt idx="9850">
                  <c:v>0.22</c:v>
                </c:pt>
                <c:pt idx="9851">
                  <c:v>0.26</c:v>
                </c:pt>
                <c:pt idx="9852">
                  <c:v>0.28000000000000003</c:v>
                </c:pt>
                <c:pt idx="9853">
                  <c:v>0.3</c:v>
                </c:pt>
                <c:pt idx="9854">
                  <c:v>0.32</c:v>
                </c:pt>
                <c:pt idx="9855">
                  <c:v>0.34</c:v>
                </c:pt>
                <c:pt idx="9856">
                  <c:v>0.36</c:v>
                </c:pt>
                <c:pt idx="9857">
                  <c:v>0.38</c:v>
                </c:pt>
                <c:pt idx="9858">
                  <c:v>0.34</c:v>
                </c:pt>
                <c:pt idx="9859">
                  <c:v>0.34</c:v>
                </c:pt>
                <c:pt idx="9860">
                  <c:v>0.34</c:v>
                </c:pt>
                <c:pt idx="9861">
                  <c:v>0.3</c:v>
                </c:pt>
                <c:pt idx="9862">
                  <c:v>0.3</c:v>
                </c:pt>
                <c:pt idx="9863">
                  <c:v>0.3</c:v>
                </c:pt>
                <c:pt idx="9864">
                  <c:v>0.26</c:v>
                </c:pt>
                <c:pt idx="9865">
                  <c:v>0.26</c:v>
                </c:pt>
                <c:pt idx="9866">
                  <c:v>0.24</c:v>
                </c:pt>
                <c:pt idx="9867">
                  <c:v>0.22</c:v>
                </c:pt>
                <c:pt idx="9868">
                  <c:v>0.2</c:v>
                </c:pt>
                <c:pt idx="9869">
                  <c:v>0.2</c:v>
                </c:pt>
                <c:pt idx="9870">
                  <c:v>0.22</c:v>
                </c:pt>
                <c:pt idx="9871">
                  <c:v>0.2</c:v>
                </c:pt>
                <c:pt idx="9872">
                  <c:v>0.2</c:v>
                </c:pt>
                <c:pt idx="9873">
                  <c:v>0.24</c:v>
                </c:pt>
                <c:pt idx="9874">
                  <c:v>0.26</c:v>
                </c:pt>
                <c:pt idx="9875">
                  <c:v>0.3</c:v>
                </c:pt>
                <c:pt idx="9876">
                  <c:v>0.34</c:v>
                </c:pt>
                <c:pt idx="9877">
                  <c:v>0.32</c:v>
                </c:pt>
                <c:pt idx="9878">
                  <c:v>0.34</c:v>
                </c:pt>
                <c:pt idx="9879">
                  <c:v>0.36</c:v>
                </c:pt>
                <c:pt idx="9880">
                  <c:v>0.38</c:v>
                </c:pt>
                <c:pt idx="9881">
                  <c:v>0.38</c:v>
                </c:pt>
                <c:pt idx="9882">
                  <c:v>0.36</c:v>
                </c:pt>
                <c:pt idx="9883">
                  <c:v>0.34</c:v>
                </c:pt>
                <c:pt idx="9884">
                  <c:v>0.34</c:v>
                </c:pt>
                <c:pt idx="9885">
                  <c:v>0.34</c:v>
                </c:pt>
                <c:pt idx="9886">
                  <c:v>0.32</c:v>
                </c:pt>
                <c:pt idx="9887">
                  <c:v>0.32</c:v>
                </c:pt>
                <c:pt idx="9888">
                  <c:v>0.32</c:v>
                </c:pt>
                <c:pt idx="9889">
                  <c:v>0.34</c:v>
                </c:pt>
                <c:pt idx="9890">
                  <c:v>0.34</c:v>
                </c:pt>
                <c:pt idx="9891">
                  <c:v>0.34</c:v>
                </c:pt>
                <c:pt idx="9892">
                  <c:v>0.32</c:v>
                </c:pt>
                <c:pt idx="9893">
                  <c:v>0.32</c:v>
                </c:pt>
                <c:pt idx="9894">
                  <c:v>0.32</c:v>
                </c:pt>
                <c:pt idx="9895">
                  <c:v>0.3</c:v>
                </c:pt>
                <c:pt idx="9896">
                  <c:v>0.32</c:v>
                </c:pt>
                <c:pt idx="9897">
                  <c:v>0.34</c:v>
                </c:pt>
                <c:pt idx="9898">
                  <c:v>0.36</c:v>
                </c:pt>
                <c:pt idx="9899">
                  <c:v>0.4</c:v>
                </c:pt>
                <c:pt idx="9900">
                  <c:v>0.42</c:v>
                </c:pt>
                <c:pt idx="9901">
                  <c:v>0.44</c:v>
                </c:pt>
                <c:pt idx="9902">
                  <c:v>0.5</c:v>
                </c:pt>
                <c:pt idx="9903">
                  <c:v>0.52</c:v>
                </c:pt>
                <c:pt idx="9904">
                  <c:v>0.52</c:v>
                </c:pt>
                <c:pt idx="9905">
                  <c:v>0.48</c:v>
                </c:pt>
                <c:pt idx="9906">
                  <c:v>0.46</c:v>
                </c:pt>
                <c:pt idx="9907">
                  <c:v>0.44</c:v>
                </c:pt>
                <c:pt idx="9908">
                  <c:v>0.48</c:v>
                </c:pt>
                <c:pt idx="9909">
                  <c:v>0.44</c:v>
                </c:pt>
                <c:pt idx="9910">
                  <c:v>0.46</c:v>
                </c:pt>
                <c:pt idx="9911">
                  <c:v>0.44</c:v>
                </c:pt>
                <c:pt idx="9912">
                  <c:v>0.44</c:v>
                </c:pt>
                <c:pt idx="9913">
                  <c:v>0.44</c:v>
                </c:pt>
                <c:pt idx="9914">
                  <c:v>0.44</c:v>
                </c:pt>
                <c:pt idx="9915">
                  <c:v>0.4</c:v>
                </c:pt>
                <c:pt idx="9916">
                  <c:v>0.4</c:v>
                </c:pt>
                <c:pt idx="9917">
                  <c:v>0.36</c:v>
                </c:pt>
                <c:pt idx="9918">
                  <c:v>0.36</c:v>
                </c:pt>
                <c:pt idx="9919">
                  <c:v>0.34</c:v>
                </c:pt>
                <c:pt idx="9920">
                  <c:v>0.36</c:v>
                </c:pt>
                <c:pt idx="9921">
                  <c:v>0.42</c:v>
                </c:pt>
                <c:pt idx="9922">
                  <c:v>0.48</c:v>
                </c:pt>
                <c:pt idx="9923">
                  <c:v>0.5</c:v>
                </c:pt>
                <c:pt idx="9924">
                  <c:v>0.52</c:v>
                </c:pt>
                <c:pt idx="9925">
                  <c:v>0.54</c:v>
                </c:pt>
                <c:pt idx="9926">
                  <c:v>0.54</c:v>
                </c:pt>
                <c:pt idx="9927">
                  <c:v>0.56000000000000005</c:v>
                </c:pt>
                <c:pt idx="9928">
                  <c:v>0.54</c:v>
                </c:pt>
                <c:pt idx="9929">
                  <c:v>0.54</c:v>
                </c:pt>
                <c:pt idx="9930">
                  <c:v>0.5</c:v>
                </c:pt>
                <c:pt idx="9931">
                  <c:v>0.46</c:v>
                </c:pt>
                <c:pt idx="9932">
                  <c:v>0.44</c:v>
                </c:pt>
                <c:pt idx="9933">
                  <c:v>0.44</c:v>
                </c:pt>
                <c:pt idx="9934">
                  <c:v>0.44</c:v>
                </c:pt>
                <c:pt idx="9935">
                  <c:v>0.44</c:v>
                </c:pt>
                <c:pt idx="9936">
                  <c:v>0.44</c:v>
                </c:pt>
                <c:pt idx="9937">
                  <c:v>0.42</c:v>
                </c:pt>
                <c:pt idx="9938">
                  <c:v>0.42</c:v>
                </c:pt>
                <c:pt idx="9939">
                  <c:v>0.4</c:v>
                </c:pt>
                <c:pt idx="9940">
                  <c:v>0.4</c:v>
                </c:pt>
                <c:pt idx="9941">
                  <c:v>0.4</c:v>
                </c:pt>
                <c:pt idx="9942">
                  <c:v>0.4</c:v>
                </c:pt>
                <c:pt idx="9943">
                  <c:v>0.38</c:v>
                </c:pt>
                <c:pt idx="9944">
                  <c:v>0.36</c:v>
                </c:pt>
                <c:pt idx="9945">
                  <c:v>0.36</c:v>
                </c:pt>
                <c:pt idx="9946">
                  <c:v>0.36</c:v>
                </c:pt>
                <c:pt idx="9947">
                  <c:v>0.4</c:v>
                </c:pt>
                <c:pt idx="9948">
                  <c:v>0.42</c:v>
                </c:pt>
                <c:pt idx="9949">
                  <c:v>0.46</c:v>
                </c:pt>
                <c:pt idx="9950">
                  <c:v>0.4</c:v>
                </c:pt>
                <c:pt idx="9951">
                  <c:v>0.4</c:v>
                </c:pt>
                <c:pt idx="9952">
                  <c:v>0.42</c:v>
                </c:pt>
                <c:pt idx="9953">
                  <c:v>0.42</c:v>
                </c:pt>
                <c:pt idx="9954">
                  <c:v>0.44</c:v>
                </c:pt>
                <c:pt idx="9955">
                  <c:v>0.44</c:v>
                </c:pt>
                <c:pt idx="9956">
                  <c:v>0.42</c:v>
                </c:pt>
                <c:pt idx="9957">
                  <c:v>0.4</c:v>
                </c:pt>
                <c:pt idx="9958">
                  <c:v>0.38</c:v>
                </c:pt>
                <c:pt idx="9959">
                  <c:v>0.36</c:v>
                </c:pt>
                <c:pt idx="9960">
                  <c:v>0.34</c:v>
                </c:pt>
                <c:pt idx="9961">
                  <c:v>0.32</c:v>
                </c:pt>
                <c:pt idx="9962">
                  <c:v>0.3</c:v>
                </c:pt>
                <c:pt idx="9963">
                  <c:v>0.3</c:v>
                </c:pt>
                <c:pt idx="9964">
                  <c:v>0.3</c:v>
                </c:pt>
                <c:pt idx="9965">
                  <c:v>0.3</c:v>
                </c:pt>
                <c:pt idx="9966">
                  <c:v>0.28000000000000003</c:v>
                </c:pt>
                <c:pt idx="9967">
                  <c:v>0.26</c:v>
                </c:pt>
                <c:pt idx="9968">
                  <c:v>0.22</c:v>
                </c:pt>
                <c:pt idx="9969">
                  <c:v>0.26</c:v>
                </c:pt>
                <c:pt idx="9970">
                  <c:v>0.3</c:v>
                </c:pt>
                <c:pt idx="9971">
                  <c:v>0.32</c:v>
                </c:pt>
                <c:pt idx="9972">
                  <c:v>0.32</c:v>
                </c:pt>
                <c:pt idx="9973">
                  <c:v>0.32</c:v>
                </c:pt>
                <c:pt idx="9974">
                  <c:v>0.32</c:v>
                </c:pt>
                <c:pt idx="9975">
                  <c:v>0.32</c:v>
                </c:pt>
                <c:pt idx="9976">
                  <c:v>0.3</c:v>
                </c:pt>
                <c:pt idx="9977">
                  <c:v>0.3</c:v>
                </c:pt>
                <c:pt idx="9978">
                  <c:v>0.26</c:v>
                </c:pt>
                <c:pt idx="9979">
                  <c:v>0.26</c:v>
                </c:pt>
                <c:pt idx="9980">
                  <c:v>0.24</c:v>
                </c:pt>
                <c:pt idx="9981">
                  <c:v>0.24</c:v>
                </c:pt>
                <c:pt idx="9982">
                  <c:v>0.24</c:v>
                </c:pt>
                <c:pt idx="9983">
                  <c:v>0.24</c:v>
                </c:pt>
                <c:pt idx="9984">
                  <c:v>0.24</c:v>
                </c:pt>
                <c:pt idx="9985">
                  <c:v>0.24</c:v>
                </c:pt>
                <c:pt idx="9986">
                  <c:v>0.24</c:v>
                </c:pt>
                <c:pt idx="9987">
                  <c:v>0.24</c:v>
                </c:pt>
                <c:pt idx="9988">
                  <c:v>0.22</c:v>
                </c:pt>
                <c:pt idx="9989">
                  <c:v>0.22</c:v>
                </c:pt>
                <c:pt idx="9990">
                  <c:v>0.2</c:v>
                </c:pt>
                <c:pt idx="9991">
                  <c:v>0.2</c:v>
                </c:pt>
                <c:pt idx="9992">
                  <c:v>0.22</c:v>
                </c:pt>
                <c:pt idx="9993">
                  <c:v>0.26</c:v>
                </c:pt>
                <c:pt idx="9994">
                  <c:v>0.28000000000000003</c:v>
                </c:pt>
                <c:pt idx="9995">
                  <c:v>0.3</c:v>
                </c:pt>
                <c:pt idx="9996">
                  <c:v>0.32</c:v>
                </c:pt>
                <c:pt idx="9997">
                  <c:v>0.34</c:v>
                </c:pt>
                <c:pt idx="9998">
                  <c:v>0.36</c:v>
                </c:pt>
                <c:pt idx="9999">
                  <c:v>0.36</c:v>
                </c:pt>
                <c:pt idx="10000">
                  <c:v>0.36</c:v>
                </c:pt>
                <c:pt idx="10001">
                  <c:v>0.34</c:v>
                </c:pt>
                <c:pt idx="10002">
                  <c:v>0.34</c:v>
                </c:pt>
                <c:pt idx="10003">
                  <c:v>0.32</c:v>
                </c:pt>
                <c:pt idx="10004">
                  <c:v>0.3</c:v>
                </c:pt>
                <c:pt idx="10005">
                  <c:v>0.3</c:v>
                </c:pt>
                <c:pt idx="10006">
                  <c:v>0.26</c:v>
                </c:pt>
                <c:pt idx="10007">
                  <c:v>0.26</c:v>
                </c:pt>
                <c:pt idx="10008">
                  <c:v>0.26</c:v>
                </c:pt>
                <c:pt idx="10009">
                  <c:v>0.26</c:v>
                </c:pt>
                <c:pt idx="10010">
                  <c:v>0.24</c:v>
                </c:pt>
                <c:pt idx="10011">
                  <c:v>0.22</c:v>
                </c:pt>
                <c:pt idx="10012">
                  <c:v>0.22</c:v>
                </c:pt>
                <c:pt idx="10013">
                  <c:v>0.24</c:v>
                </c:pt>
                <c:pt idx="10014">
                  <c:v>0.24</c:v>
                </c:pt>
                <c:pt idx="10015">
                  <c:v>0.24</c:v>
                </c:pt>
                <c:pt idx="10016">
                  <c:v>0.26</c:v>
                </c:pt>
                <c:pt idx="10017">
                  <c:v>0.32</c:v>
                </c:pt>
                <c:pt idx="10018">
                  <c:v>0.36</c:v>
                </c:pt>
                <c:pt idx="10019">
                  <c:v>0.4</c:v>
                </c:pt>
                <c:pt idx="10020">
                  <c:v>0.4</c:v>
                </c:pt>
                <c:pt idx="10021">
                  <c:v>0.46</c:v>
                </c:pt>
                <c:pt idx="10022">
                  <c:v>0.52</c:v>
                </c:pt>
                <c:pt idx="10023">
                  <c:v>0.54</c:v>
                </c:pt>
                <c:pt idx="10024">
                  <c:v>0.54</c:v>
                </c:pt>
                <c:pt idx="10025">
                  <c:v>0.52</c:v>
                </c:pt>
                <c:pt idx="10026">
                  <c:v>0.5</c:v>
                </c:pt>
                <c:pt idx="10027">
                  <c:v>0.48</c:v>
                </c:pt>
                <c:pt idx="10028">
                  <c:v>0.46</c:v>
                </c:pt>
                <c:pt idx="10029">
                  <c:v>0.44</c:v>
                </c:pt>
                <c:pt idx="10030">
                  <c:v>0.42</c:v>
                </c:pt>
                <c:pt idx="10031">
                  <c:v>0.42</c:v>
                </c:pt>
                <c:pt idx="10032">
                  <c:v>0.38</c:v>
                </c:pt>
                <c:pt idx="10033">
                  <c:v>0.4</c:v>
                </c:pt>
                <c:pt idx="10034">
                  <c:v>0.4</c:v>
                </c:pt>
                <c:pt idx="10035">
                  <c:v>0.32</c:v>
                </c:pt>
                <c:pt idx="10036">
                  <c:v>0.32</c:v>
                </c:pt>
                <c:pt idx="10037">
                  <c:v>0.3</c:v>
                </c:pt>
                <c:pt idx="10038">
                  <c:v>0.28000000000000003</c:v>
                </c:pt>
                <c:pt idx="10039">
                  <c:v>0.26</c:v>
                </c:pt>
                <c:pt idx="10040">
                  <c:v>0.28000000000000003</c:v>
                </c:pt>
                <c:pt idx="10041">
                  <c:v>0.3</c:v>
                </c:pt>
                <c:pt idx="10042">
                  <c:v>0.34</c:v>
                </c:pt>
                <c:pt idx="10043">
                  <c:v>0.36</c:v>
                </c:pt>
                <c:pt idx="10044">
                  <c:v>0.36</c:v>
                </c:pt>
                <c:pt idx="10045">
                  <c:v>0.4</c:v>
                </c:pt>
                <c:pt idx="10046">
                  <c:v>0.42</c:v>
                </c:pt>
                <c:pt idx="10047">
                  <c:v>0.42</c:v>
                </c:pt>
                <c:pt idx="10048">
                  <c:v>0.42</c:v>
                </c:pt>
                <c:pt idx="10049">
                  <c:v>0.42</c:v>
                </c:pt>
                <c:pt idx="10050">
                  <c:v>0.42</c:v>
                </c:pt>
                <c:pt idx="10051">
                  <c:v>0.4</c:v>
                </c:pt>
                <c:pt idx="10052">
                  <c:v>0.34</c:v>
                </c:pt>
                <c:pt idx="10053">
                  <c:v>0.34</c:v>
                </c:pt>
                <c:pt idx="10054">
                  <c:v>0.32</c:v>
                </c:pt>
                <c:pt idx="10055">
                  <c:v>0.32</c:v>
                </c:pt>
                <c:pt idx="10056">
                  <c:v>0.32</c:v>
                </c:pt>
                <c:pt idx="10057">
                  <c:v>0.3</c:v>
                </c:pt>
                <c:pt idx="10058">
                  <c:v>0.28000000000000003</c:v>
                </c:pt>
                <c:pt idx="10059">
                  <c:v>0.26</c:v>
                </c:pt>
                <c:pt idx="10060">
                  <c:v>0.28000000000000003</c:v>
                </c:pt>
                <c:pt idx="10061">
                  <c:v>0.26</c:v>
                </c:pt>
                <c:pt idx="10062">
                  <c:v>0.28000000000000003</c:v>
                </c:pt>
                <c:pt idx="10063">
                  <c:v>0.3</c:v>
                </c:pt>
                <c:pt idx="10064">
                  <c:v>0.3</c:v>
                </c:pt>
                <c:pt idx="10065">
                  <c:v>0.3</c:v>
                </c:pt>
                <c:pt idx="10066">
                  <c:v>0.32</c:v>
                </c:pt>
                <c:pt idx="10067">
                  <c:v>0.36</c:v>
                </c:pt>
                <c:pt idx="10068">
                  <c:v>0.36</c:v>
                </c:pt>
                <c:pt idx="10069">
                  <c:v>0.4</c:v>
                </c:pt>
                <c:pt idx="10070">
                  <c:v>0.4</c:v>
                </c:pt>
                <c:pt idx="10071">
                  <c:v>0.4</c:v>
                </c:pt>
                <c:pt idx="10072">
                  <c:v>0.4</c:v>
                </c:pt>
                <c:pt idx="10073">
                  <c:v>0.4</c:v>
                </c:pt>
                <c:pt idx="10074">
                  <c:v>0.42</c:v>
                </c:pt>
                <c:pt idx="10075">
                  <c:v>0.42</c:v>
                </c:pt>
                <c:pt idx="10076">
                  <c:v>0.42</c:v>
                </c:pt>
                <c:pt idx="10077">
                  <c:v>0.42</c:v>
                </c:pt>
                <c:pt idx="10078">
                  <c:v>0.42</c:v>
                </c:pt>
                <c:pt idx="10079">
                  <c:v>0.46</c:v>
                </c:pt>
                <c:pt idx="10080">
                  <c:v>0.46</c:v>
                </c:pt>
                <c:pt idx="10081">
                  <c:v>0.46</c:v>
                </c:pt>
                <c:pt idx="10082">
                  <c:v>0.48</c:v>
                </c:pt>
                <c:pt idx="10083">
                  <c:v>0.48</c:v>
                </c:pt>
                <c:pt idx="10084">
                  <c:v>0.42</c:v>
                </c:pt>
                <c:pt idx="10085">
                  <c:v>0.44</c:v>
                </c:pt>
                <c:pt idx="10086">
                  <c:v>0.42</c:v>
                </c:pt>
                <c:pt idx="10087">
                  <c:v>0.46</c:v>
                </c:pt>
                <c:pt idx="10088">
                  <c:v>0.52</c:v>
                </c:pt>
                <c:pt idx="10089">
                  <c:v>0.56000000000000005</c:v>
                </c:pt>
                <c:pt idx="10090">
                  <c:v>0.56000000000000005</c:v>
                </c:pt>
                <c:pt idx="10091">
                  <c:v>0.57999999999999996</c:v>
                </c:pt>
                <c:pt idx="10092">
                  <c:v>0.57999999999999996</c:v>
                </c:pt>
                <c:pt idx="10093">
                  <c:v>0.6</c:v>
                </c:pt>
                <c:pt idx="10094">
                  <c:v>0.57999999999999996</c:v>
                </c:pt>
                <c:pt idx="10095">
                  <c:v>0.56000000000000005</c:v>
                </c:pt>
                <c:pt idx="10096">
                  <c:v>0.54</c:v>
                </c:pt>
                <c:pt idx="10097">
                  <c:v>0.48</c:v>
                </c:pt>
                <c:pt idx="10098">
                  <c:v>0.44</c:v>
                </c:pt>
                <c:pt idx="10099">
                  <c:v>0.42</c:v>
                </c:pt>
                <c:pt idx="10100">
                  <c:v>0.38</c:v>
                </c:pt>
                <c:pt idx="10101">
                  <c:v>0.36</c:v>
                </c:pt>
                <c:pt idx="10102">
                  <c:v>0.34</c:v>
                </c:pt>
                <c:pt idx="10103">
                  <c:v>0.34</c:v>
                </c:pt>
                <c:pt idx="10104">
                  <c:v>0.34</c:v>
                </c:pt>
                <c:pt idx="10105">
                  <c:v>0.32</c:v>
                </c:pt>
                <c:pt idx="10106">
                  <c:v>0.32</c:v>
                </c:pt>
                <c:pt idx="10107">
                  <c:v>0.3</c:v>
                </c:pt>
                <c:pt idx="10108">
                  <c:v>0.3</c:v>
                </c:pt>
                <c:pt idx="10109">
                  <c:v>0.3</c:v>
                </c:pt>
                <c:pt idx="10110">
                  <c:v>0.28000000000000003</c:v>
                </c:pt>
                <c:pt idx="10111">
                  <c:v>0.3</c:v>
                </c:pt>
                <c:pt idx="10112">
                  <c:v>0.36</c:v>
                </c:pt>
                <c:pt idx="10113">
                  <c:v>0.38</c:v>
                </c:pt>
                <c:pt idx="10114">
                  <c:v>0.4</c:v>
                </c:pt>
                <c:pt idx="10115">
                  <c:v>0.42</c:v>
                </c:pt>
                <c:pt idx="10116">
                  <c:v>0.44</c:v>
                </c:pt>
                <c:pt idx="10117">
                  <c:v>0.42</c:v>
                </c:pt>
                <c:pt idx="10118">
                  <c:v>0.4</c:v>
                </c:pt>
                <c:pt idx="10119">
                  <c:v>0.36</c:v>
                </c:pt>
                <c:pt idx="10120">
                  <c:v>0.36</c:v>
                </c:pt>
                <c:pt idx="10121">
                  <c:v>0.36</c:v>
                </c:pt>
                <c:pt idx="10122">
                  <c:v>0.36</c:v>
                </c:pt>
                <c:pt idx="10123">
                  <c:v>0.36</c:v>
                </c:pt>
                <c:pt idx="10124">
                  <c:v>0.36</c:v>
                </c:pt>
                <c:pt idx="10125">
                  <c:v>0.36</c:v>
                </c:pt>
                <c:pt idx="10126">
                  <c:v>0.36</c:v>
                </c:pt>
                <c:pt idx="10127">
                  <c:v>0.36</c:v>
                </c:pt>
                <c:pt idx="10128">
                  <c:v>0.36</c:v>
                </c:pt>
                <c:pt idx="10129">
                  <c:v>0.36</c:v>
                </c:pt>
                <c:pt idx="10130">
                  <c:v>0.36</c:v>
                </c:pt>
                <c:pt idx="10131">
                  <c:v>0.36</c:v>
                </c:pt>
                <c:pt idx="10132">
                  <c:v>0.36</c:v>
                </c:pt>
                <c:pt idx="10133">
                  <c:v>0.36</c:v>
                </c:pt>
                <c:pt idx="10134">
                  <c:v>0.36</c:v>
                </c:pt>
                <c:pt idx="10135">
                  <c:v>0.38</c:v>
                </c:pt>
                <c:pt idx="10136">
                  <c:v>0.4</c:v>
                </c:pt>
                <c:pt idx="10137">
                  <c:v>0.4</c:v>
                </c:pt>
                <c:pt idx="10138">
                  <c:v>0.42</c:v>
                </c:pt>
                <c:pt idx="10139">
                  <c:v>0.44</c:v>
                </c:pt>
                <c:pt idx="10140">
                  <c:v>0.46</c:v>
                </c:pt>
                <c:pt idx="10141">
                  <c:v>0.48</c:v>
                </c:pt>
                <c:pt idx="10142">
                  <c:v>0.5</c:v>
                </c:pt>
                <c:pt idx="10143">
                  <c:v>0.5</c:v>
                </c:pt>
                <c:pt idx="10144">
                  <c:v>0.5</c:v>
                </c:pt>
                <c:pt idx="10145">
                  <c:v>0.46</c:v>
                </c:pt>
                <c:pt idx="10146">
                  <c:v>0.44</c:v>
                </c:pt>
                <c:pt idx="10147">
                  <c:v>0.46</c:v>
                </c:pt>
                <c:pt idx="10148">
                  <c:v>0.44</c:v>
                </c:pt>
                <c:pt idx="10149">
                  <c:v>0.42</c:v>
                </c:pt>
                <c:pt idx="10150">
                  <c:v>0.4</c:v>
                </c:pt>
                <c:pt idx="10151">
                  <c:v>0.38</c:v>
                </c:pt>
                <c:pt idx="10152">
                  <c:v>0.36</c:v>
                </c:pt>
                <c:pt idx="10153">
                  <c:v>0.36</c:v>
                </c:pt>
                <c:pt idx="10154">
                  <c:v>0.34</c:v>
                </c:pt>
                <c:pt idx="10155">
                  <c:v>0.34</c:v>
                </c:pt>
                <c:pt idx="10156">
                  <c:v>0.3</c:v>
                </c:pt>
                <c:pt idx="10157">
                  <c:v>0.3</c:v>
                </c:pt>
                <c:pt idx="10158">
                  <c:v>0.3</c:v>
                </c:pt>
                <c:pt idx="10159">
                  <c:v>0.3</c:v>
                </c:pt>
                <c:pt idx="10160">
                  <c:v>0.3</c:v>
                </c:pt>
                <c:pt idx="10161">
                  <c:v>0.32</c:v>
                </c:pt>
                <c:pt idx="10162">
                  <c:v>0.34</c:v>
                </c:pt>
                <c:pt idx="10163">
                  <c:v>0.36</c:v>
                </c:pt>
                <c:pt idx="10164">
                  <c:v>0.36</c:v>
                </c:pt>
                <c:pt idx="10165">
                  <c:v>0.36</c:v>
                </c:pt>
                <c:pt idx="10166">
                  <c:v>0.36</c:v>
                </c:pt>
                <c:pt idx="10167">
                  <c:v>0.34</c:v>
                </c:pt>
                <c:pt idx="10168">
                  <c:v>0.32</c:v>
                </c:pt>
                <c:pt idx="10169">
                  <c:v>0.3</c:v>
                </c:pt>
                <c:pt idx="10170">
                  <c:v>0.28000000000000003</c:v>
                </c:pt>
                <c:pt idx="10171">
                  <c:v>0.28000000000000003</c:v>
                </c:pt>
                <c:pt idx="10172">
                  <c:v>0.26</c:v>
                </c:pt>
                <c:pt idx="10173">
                  <c:v>0.26</c:v>
                </c:pt>
                <c:pt idx="10174">
                  <c:v>0.24</c:v>
                </c:pt>
                <c:pt idx="10175">
                  <c:v>0.24</c:v>
                </c:pt>
                <c:pt idx="10176">
                  <c:v>0.24</c:v>
                </c:pt>
                <c:pt idx="10177">
                  <c:v>0.22</c:v>
                </c:pt>
                <c:pt idx="10178">
                  <c:v>0.2</c:v>
                </c:pt>
                <c:pt idx="10179">
                  <c:v>0.2</c:v>
                </c:pt>
                <c:pt idx="10180">
                  <c:v>0.18</c:v>
                </c:pt>
                <c:pt idx="10181">
                  <c:v>0.18</c:v>
                </c:pt>
                <c:pt idx="10182">
                  <c:v>0.2</c:v>
                </c:pt>
                <c:pt idx="10183">
                  <c:v>0.22</c:v>
                </c:pt>
                <c:pt idx="10184">
                  <c:v>0.24</c:v>
                </c:pt>
                <c:pt idx="10185">
                  <c:v>0.26</c:v>
                </c:pt>
                <c:pt idx="10186">
                  <c:v>0.26</c:v>
                </c:pt>
                <c:pt idx="10187">
                  <c:v>0.26</c:v>
                </c:pt>
                <c:pt idx="10188">
                  <c:v>0.28000000000000003</c:v>
                </c:pt>
                <c:pt idx="10189">
                  <c:v>0.3</c:v>
                </c:pt>
                <c:pt idx="10190">
                  <c:v>0.3</c:v>
                </c:pt>
                <c:pt idx="10191">
                  <c:v>0.3</c:v>
                </c:pt>
                <c:pt idx="10192">
                  <c:v>0.28000000000000003</c:v>
                </c:pt>
                <c:pt idx="10193">
                  <c:v>0.26</c:v>
                </c:pt>
                <c:pt idx="10194">
                  <c:v>0.26</c:v>
                </c:pt>
                <c:pt idx="10195">
                  <c:v>0.26</c:v>
                </c:pt>
                <c:pt idx="10196">
                  <c:v>0.24</c:v>
                </c:pt>
                <c:pt idx="10197">
                  <c:v>0.22</c:v>
                </c:pt>
                <c:pt idx="10198">
                  <c:v>0.22</c:v>
                </c:pt>
                <c:pt idx="10199">
                  <c:v>0.2</c:v>
                </c:pt>
                <c:pt idx="10200">
                  <c:v>0.2</c:v>
                </c:pt>
                <c:pt idx="10201">
                  <c:v>0.18</c:v>
                </c:pt>
                <c:pt idx="10202">
                  <c:v>0.18</c:v>
                </c:pt>
                <c:pt idx="10203">
                  <c:v>0.18</c:v>
                </c:pt>
                <c:pt idx="10204">
                  <c:v>0.18</c:v>
                </c:pt>
                <c:pt idx="10205">
                  <c:v>0.16</c:v>
                </c:pt>
                <c:pt idx="10206">
                  <c:v>0.16</c:v>
                </c:pt>
                <c:pt idx="10207">
                  <c:v>0.22</c:v>
                </c:pt>
                <c:pt idx="10208">
                  <c:v>0.24</c:v>
                </c:pt>
                <c:pt idx="10209">
                  <c:v>0.26</c:v>
                </c:pt>
                <c:pt idx="10210">
                  <c:v>0.26</c:v>
                </c:pt>
                <c:pt idx="10211">
                  <c:v>0.3</c:v>
                </c:pt>
                <c:pt idx="10212">
                  <c:v>0.32</c:v>
                </c:pt>
                <c:pt idx="10213">
                  <c:v>0.34</c:v>
                </c:pt>
                <c:pt idx="10214">
                  <c:v>0.36</c:v>
                </c:pt>
                <c:pt idx="10215">
                  <c:v>0.36</c:v>
                </c:pt>
                <c:pt idx="10216">
                  <c:v>0.34</c:v>
                </c:pt>
                <c:pt idx="10217">
                  <c:v>0.34</c:v>
                </c:pt>
                <c:pt idx="10218">
                  <c:v>0.32</c:v>
                </c:pt>
                <c:pt idx="10219">
                  <c:v>0.32</c:v>
                </c:pt>
                <c:pt idx="10220">
                  <c:v>0.28000000000000003</c:v>
                </c:pt>
                <c:pt idx="10221">
                  <c:v>0.28000000000000003</c:v>
                </c:pt>
                <c:pt idx="10222">
                  <c:v>0.28000000000000003</c:v>
                </c:pt>
                <c:pt idx="10223">
                  <c:v>0.3</c:v>
                </c:pt>
                <c:pt idx="10224">
                  <c:v>0.3</c:v>
                </c:pt>
                <c:pt idx="10225">
                  <c:v>0.3</c:v>
                </c:pt>
                <c:pt idx="10226">
                  <c:v>0.28000000000000003</c:v>
                </c:pt>
                <c:pt idx="10227">
                  <c:v>0.28000000000000003</c:v>
                </c:pt>
                <c:pt idx="10228">
                  <c:v>0.28000000000000003</c:v>
                </c:pt>
                <c:pt idx="10229">
                  <c:v>0.26</c:v>
                </c:pt>
                <c:pt idx="10230">
                  <c:v>0.28000000000000003</c:v>
                </c:pt>
                <c:pt idx="10231">
                  <c:v>0.3</c:v>
                </c:pt>
                <c:pt idx="10232">
                  <c:v>0.36</c:v>
                </c:pt>
                <c:pt idx="10233">
                  <c:v>0.42</c:v>
                </c:pt>
                <c:pt idx="10234">
                  <c:v>0.44</c:v>
                </c:pt>
                <c:pt idx="10235">
                  <c:v>0.5</c:v>
                </c:pt>
                <c:pt idx="10236">
                  <c:v>0.52</c:v>
                </c:pt>
                <c:pt idx="10237">
                  <c:v>0.54</c:v>
                </c:pt>
                <c:pt idx="10238">
                  <c:v>0.56000000000000005</c:v>
                </c:pt>
                <c:pt idx="10239">
                  <c:v>0.56000000000000005</c:v>
                </c:pt>
                <c:pt idx="10240">
                  <c:v>0.56000000000000005</c:v>
                </c:pt>
                <c:pt idx="10241">
                  <c:v>0.54</c:v>
                </c:pt>
                <c:pt idx="10242">
                  <c:v>0.5</c:v>
                </c:pt>
                <c:pt idx="10243">
                  <c:v>0.44</c:v>
                </c:pt>
                <c:pt idx="10244">
                  <c:v>0.46</c:v>
                </c:pt>
                <c:pt idx="10245">
                  <c:v>0.44</c:v>
                </c:pt>
                <c:pt idx="10246">
                  <c:v>0.44</c:v>
                </c:pt>
                <c:pt idx="10247">
                  <c:v>0.46</c:v>
                </c:pt>
                <c:pt idx="10248">
                  <c:v>0.46</c:v>
                </c:pt>
                <c:pt idx="10249">
                  <c:v>0.46</c:v>
                </c:pt>
                <c:pt idx="10250">
                  <c:v>0.44</c:v>
                </c:pt>
                <c:pt idx="10251">
                  <c:v>0.42</c:v>
                </c:pt>
                <c:pt idx="10252">
                  <c:v>0.42</c:v>
                </c:pt>
                <c:pt idx="10253">
                  <c:v>0.42</c:v>
                </c:pt>
                <c:pt idx="10254">
                  <c:v>0.44</c:v>
                </c:pt>
                <c:pt idx="10255">
                  <c:v>0.46</c:v>
                </c:pt>
                <c:pt idx="10256">
                  <c:v>0.5</c:v>
                </c:pt>
                <c:pt idx="10257">
                  <c:v>0.54</c:v>
                </c:pt>
                <c:pt idx="10258">
                  <c:v>0.56000000000000005</c:v>
                </c:pt>
                <c:pt idx="10259">
                  <c:v>0.6</c:v>
                </c:pt>
                <c:pt idx="10260">
                  <c:v>0.62</c:v>
                </c:pt>
                <c:pt idx="10261">
                  <c:v>0.64</c:v>
                </c:pt>
                <c:pt idx="10262">
                  <c:v>0.62</c:v>
                </c:pt>
                <c:pt idx="10263">
                  <c:v>0.62</c:v>
                </c:pt>
                <c:pt idx="10264">
                  <c:v>0.62</c:v>
                </c:pt>
                <c:pt idx="10265">
                  <c:v>0.6</c:v>
                </c:pt>
                <c:pt idx="10266">
                  <c:v>0.6</c:v>
                </c:pt>
                <c:pt idx="10267">
                  <c:v>0.6</c:v>
                </c:pt>
                <c:pt idx="10268">
                  <c:v>0.56000000000000005</c:v>
                </c:pt>
                <c:pt idx="10269">
                  <c:v>0.56000000000000005</c:v>
                </c:pt>
                <c:pt idx="10270">
                  <c:v>0.57999999999999996</c:v>
                </c:pt>
                <c:pt idx="10271">
                  <c:v>0.56000000000000005</c:v>
                </c:pt>
                <c:pt idx="10272">
                  <c:v>0.48</c:v>
                </c:pt>
                <c:pt idx="10273">
                  <c:v>0.46</c:v>
                </c:pt>
                <c:pt idx="10274">
                  <c:v>0.4</c:v>
                </c:pt>
                <c:pt idx="10275">
                  <c:v>0.4</c:v>
                </c:pt>
                <c:pt idx="10276">
                  <c:v>0.4</c:v>
                </c:pt>
                <c:pt idx="10277">
                  <c:v>0.38</c:v>
                </c:pt>
                <c:pt idx="10278">
                  <c:v>0.34</c:v>
                </c:pt>
                <c:pt idx="10279">
                  <c:v>0.34</c:v>
                </c:pt>
                <c:pt idx="10280">
                  <c:v>0.34</c:v>
                </c:pt>
                <c:pt idx="10281">
                  <c:v>0.36</c:v>
                </c:pt>
                <c:pt idx="10282">
                  <c:v>0.36</c:v>
                </c:pt>
                <c:pt idx="10283">
                  <c:v>0.38</c:v>
                </c:pt>
                <c:pt idx="10284">
                  <c:v>0.42</c:v>
                </c:pt>
                <c:pt idx="10285">
                  <c:v>0.46</c:v>
                </c:pt>
                <c:pt idx="10286">
                  <c:v>0.48</c:v>
                </c:pt>
                <c:pt idx="10287">
                  <c:v>0.46</c:v>
                </c:pt>
                <c:pt idx="10288">
                  <c:v>0.44</c:v>
                </c:pt>
                <c:pt idx="10289">
                  <c:v>0.42</c:v>
                </c:pt>
                <c:pt idx="10290">
                  <c:v>0.38</c:v>
                </c:pt>
                <c:pt idx="10291">
                  <c:v>0.36</c:v>
                </c:pt>
                <c:pt idx="10292">
                  <c:v>0.34</c:v>
                </c:pt>
                <c:pt idx="10293">
                  <c:v>0.32</c:v>
                </c:pt>
                <c:pt idx="10294">
                  <c:v>0.3</c:v>
                </c:pt>
                <c:pt idx="10295">
                  <c:v>0.3</c:v>
                </c:pt>
                <c:pt idx="10296">
                  <c:v>0.26</c:v>
                </c:pt>
                <c:pt idx="10297">
                  <c:v>0.26</c:v>
                </c:pt>
                <c:pt idx="10298">
                  <c:v>0.24</c:v>
                </c:pt>
                <c:pt idx="10299">
                  <c:v>0.22</c:v>
                </c:pt>
                <c:pt idx="10300">
                  <c:v>0.22</c:v>
                </c:pt>
                <c:pt idx="10301">
                  <c:v>0.22</c:v>
                </c:pt>
                <c:pt idx="10302">
                  <c:v>0.22</c:v>
                </c:pt>
                <c:pt idx="10303">
                  <c:v>0.24</c:v>
                </c:pt>
                <c:pt idx="10304">
                  <c:v>0.26</c:v>
                </c:pt>
                <c:pt idx="10305">
                  <c:v>0.3</c:v>
                </c:pt>
                <c:pt idx="10306">
                  <c:v>0.3</c:v>
                </c:pt>
                <c:pt idx="10307">
                  <c:v>0.32</c:v>
                </c:pt>
                <c:pt idx="10308">
                  <c:v>0.34</c:v>
                </c:pt>
                <c:pt idx="10309">
                  <c:v>0.34</c:v>
                </c:pt>
                <c:pt idx="10310">
                  <c:v>0.36</c:v>
                </c:pt>
                <c:pt idx="10311">
                  <c:v>0.36</c:v>
                </c:pt>
                <c:pt idx="10312">
                  <c:v>0.36</c:v>
                </c:pt>
                <c:pt idx="10313">
                  <c:v>0.34</c:v>
                </c:pt>
                <c:pt idx="10314">
                  <c:v>0.32</c:v>
                </c:pt>
                <c:pt idx="10315">
                  <c:v>0.3</c:v>
                </c:pt>
                <c:pt idx="10316">
                  <c:v>0.26</c:v>
                </c:pt>
                <c:pt idx="10317">
                  <c:v>0.26</c:v>
                </c:pt>
                <c:pt idx="10318">
                  <c:v>0.26</c:v>
                </c:pt>
                <c:pt idx="10319">
                  <c:v>0.24</c:v>
                </c:pt>
                <c:pt idx="10320">
                  <c:v>0.24</c:v>
                </c:pt>
                <c:pt idx="10321">
                  <c:v>0.24</c:v>
                </c:pt>
                <c:pt idx="10322">
                  <c:v>0.24</c:v>
                </c:pt>
                <c:pt idx="10323">
                  <c:v>0.24</c:v>
                </c:pt>
                <c:pt idx="10324">
                  <c:v>0.22</c:v>
                </c:pt>
                <c:pt idx="10325">
                  <c:v>0.22</c:v>
                </c:pt>
                <c:pt idx="10326">
                  <c:v>0.26</c:v>
                </c:pt>
                <c:pt idx="10327">
                  <c:v>0.32</c:v>
                </c:pt>
                <c:pt idx="10328">
                  <c:v>0.36</c:v>
                </c:pt>
                <c:pt idx="10329">
                  <c:v>0.4</c:v>
                </c:pt>
                <c:pt idx="10330">
                  <c:v>0.42</c:v>
                </c:pt>
                <c:pt idx="10331">
                  <c:v>0.46</c:v>
                </c:pt>
                <c:pt idx="10332">
                  <c:v>0.5</c:v>
                </c:pt>
                <c:pt idx="10333">
                  <c:v>0.5</c:v>
                </c:pt>
                <c:pt idx="10334">
                  <c:v>0.52</c:v>
                </c:pt>
                <c:pt idx="10335">
                  <c:v>0.52</c:v>
                </c:pt>
                <c:pt idx="10336">
                  <c:v>0.5</c:v>
                </c:pt>
                <c:pt idx="10337">
                  <c:v>0.44</c:v>
                </c:pt>
                <c:pt idx="10338">
                  <c:v>0.42</c:v>
                </c:pt>
                <c:pt idx="10339">
                  <c:v>0.4</c:v>
                </c:pt>
                <c:pt idx="10340">
                  <c:v>0.4</c:v>
                </c:pt>
                <c:pt idx="10341">
                  <c:v>0.38</c:v>
                </c:pt>
                <c:pt idx="10342">
                  <c:v>0.38</c:v>
                </c:pt>
                <c:pt idx="10343">
                  <c:v>0.38</c:v>
                </c:pt>
                <c:pt idx="10344">
                  <c:v>0.36</c:v>
                </c:pt>
                <c:pt idx="10345">
                  <c:v>0.34</c:v>
                </c:pt>
                <c:pt idx="10346">
                  <c:v>0.34</c:v>
                </c:pt>
                <c:pt idx="10347">
                  <c:v>0.34</c:v>
                </c:pt>
                <c:pt idx="10348">
                  <c:v>0.34</c:v>
                </c:pt>
                <c:pt idx="10349">
                  <c:v>0.34</c:v>
                </c:pt>
                <c:pt idx="10350">
                  <c:v>0.38</c:v>
                </c:pt>
                <c:pt idx="10351">
                  <c:v>0.4</c:v>
                </c:pt>
                <c:pt idx="10352">
                  <c:v>0.44</c:v>
                </c:pt>
                <c:pt idx="10353">
                  <c:v>0.48</c:v>
                </c:pt>
                <c:pt idx="10354">
                  <c:v>0.54</c:v>
                </c:pt>
                <c:pt idx="10355">
                  <c:v>0.57999999999999996</c:v>
                </c:pt>
                <c:pt idx="10356">
                  <c:v>0.56000000000000005</c:v>
                </c:pt>
                <c:pt idx="10357">
                  <c:v>0.62</c:v>
                </c:pt>
                <c:pt idx="10358">
                  <c:v>0.62</c:v>
                </c:pt>
                <c:pt idx="10359">
                  <c:v>0.6</c:v>
                </c:pt>
                <c:pt idx="10360">
                  <c:v>0.56000000000000005</c:v>
                </c:pt>
                <c:pt idx="10361">
                  <c:v>0.56000000000000005</c:v>
                </c:pt>
                <c:pt idx="10362">
                  <c:v>0.54</c:v>
                </c:pt>
                <c:pt idx="10363">
                  <c:v>0.56000000000000005</c:v>
                </c:pt>
                <c:pt idx="10364">
                  <c:v>0.56000000000000005</c:v>
                </c:pt>
                <c:pt idx="10365">
                  <c:v>0.56000000000000005</c:v>
                </c:pt>
                <c:pt idx="10366">
                  <c:v>0.52</c:v>
                </c:pt>
                <c:pt idx="10367">
                  <c:v>0.52</c:v>
                </c:pt>
                <c:pt idx="10368">
                  <c:v>0.52</c:v>
                </c:pt>
                <c:pt idx="10369">
                  <c:v>0.46</c:v>
                </c:pt>
                <c:pt idx="10370">
                  <c:v>0.46</c:v>
                </c:pt>
                <c:pt idx="10371">
                  <c:v>0.46</c:v>
                </c:pt>
                <c:pt idx="10372">
                  <c:v>0.46</c:v>
                </c:pt>
                <c:pt idx="10373">
                  <c:v>0.46</c:v>
                </c:pt>
                <c:pt idx="10374">
                  <c:v>0.48</c:v>
                </c:pt>
                <c:pt idx="10375">
                  <c:v>0.52</c:v>
                </c:pt>
                <c:pt idx="10376">
                  <c:v>0.54</c:v>
                </c:pt>
                <c:pt idx="10377">
                  <c:v>0.6</c:v>
                </c:pt>
                <c:pt idx="10378">
                  <c:v>0.6</c:v>
                </c:pt>
                <c:pt idx="10379">
                  <c:v>0.64</c:v>
                </c:pt>
                <c:pt idx="10380">
                  <c:v>0.7</c:v>
                </c:pt>
                <c:pt idx="10381">
                  <c:v>0.72</c:v>
                </c:pt>
                <c:pt idx="10382">
                  <c:v>0.7</c:v>
                </c:pt>
                <c:pt idx="10383">
                  <c:v>0.7</c:v>
                </c:pt>
                <c:pt idx="10384">
                  <c:v>0.64</c:v>
                </c:pt>
                <c:pt idx="10385">
                  <c:v>0.6</c:v>
                </c:pt>
                <c:pt idx="10386">
                  <c:v>0.57999999999999996</c:v>
                </c:pt>
                <c:pt idx="10387">
                  <c:v>0.56000000000000005</c:v>
                </c:pt>
                <c:pt idx="10388">
                  <c:v>0.56000000000000005</c:v>
                </c:pt>
                <c:pt idx="10389">
                  <c:v>0.54</c:v>
                </c:pt>
                <c:pt idx="10390">
                  <c:v>0.52</c:v>
                </c:pt>
                <c:pt idx="10391">
                  <c:v>0.5</c:v>
                </c:pt>
                <c:pt idx="10392">
                  <c:v>0.48</c:v>
                </c:pt>
                <c:pt idx="10393">
                  <c:v>0.48</c:v>
                </c:pt>
                <c:pt idx="10394">
                  <c:v>0.44</c:v>
                </c:pt>
                <c:pt idx="10395">
                  <c:v>0.44</c:v>
                </c:pt>
                <c:pt idx="10396">
                  <c:v>0.44</c:v>
                </c:pt>
                <c:pt idx="10397">
                  <c:v>0.44</c:v>
                </c:pt>
                <c:pt idx="10398">
                  <c:v>0.52</c:v>
                </c:pt>
                <c:pt idx="10399">
                  <c:v>0.56000000000000005</c:v>
                </c:pt>
                <c:pt idx="10400">
                  <c:v>0.62</c:v>
                </c:pt>
                <c:pt idx="10401">
                  <c:v>0.64</c:v>
                </c:pt>
                <c:pt idx="10402">
                  <c:v>0.66</c:v>
                </c:pt>
                <c:pt idx="10403">
                  <c:v>0.7</c:v>
                </c:pt>
                <c:pt idx="10404">
                  <c:v>0.7</c:v>
                </c:pt>
                <c:pt idx="10405">
                  <c:v>0.72</c:v>
                </c:pt>
                <c:pt idx="10406">
                  <c:v>0.7</c:v>
                </c:pt>
                <c:pt idx="10407">
                  <c:v>0.7</c:v>
                </c:pt>
                <c:pt idx="10408">
                  <c:v>0.64</c:v>
                </c:pt>
                <c:pt idx="10409">
                  <c:v>0.62</c:v>
                </c:pt>
                <c:pt idx="10410">
                  <c:v>0.6</c:v>
                </c:pt>
                <c:pt idx="10411">
                  <c:v>0.52</c:v>
                </c:pt>
                <c:pt idx="10412">
                  <c:v>0.56000000000000005</c:v>
                </c:pt>
                <c:pt idx="10413">
                  <c:v>0.54</c:v>
                </c:pt>
                <c:pt idx="10414">
                  <c:v>0.5</c:v>
                </c:pt>
                <c:pt idx="10415">
                  <c:v>0.5</c:v>
                </c:pt>
                <c:pt idx="10416">
                  <c:v>0.5</c:v>
                </c:pt>
                <c:pt idx="10417">
                  <c:v>0.44</c:v>
                </c:pt>
                <c:pt idx="10418">
                  <c:v>0.46</c:v>
                </c:pt>
                <c:pt idx="10419">
                  <c:v>0.44</c:v>
                </c:pt>
                <c:pt idx="10420">
                  <c:v>0.44</c:v>
                </c:pt>
                <c:pt idx="10421">
                  <c:v>0.44</c:v>
                </c:pt>
                <c:pt idx="10422">
                  <c:v>0.48</c:v>
                </c:pt>
                <c:pt idx="10423">
                  <c:v>0.52</c:v>
                </c:pt>
                <c:pt idx="10424">
                  <c:v>0.56000000000000005</c:v>
                </c:pt>
                <c:pt idx="10425">
                  <c:v>0.62</c:v>
                </c:pt>
                <c:pt idx="10426">
                  <c:v>0.66</c:v>
                </c:pt>
                <c:pt idx="10427">
                  <c:v>0.72</c:v>
                </c:pt>
                <c:pt idx="10428">
                  <c:v>0.72</c:v>
                </c:pt>
                <c:pt idx="10429">
                  <c:v>0.72</c:v>
                </c:pt>
                <c:pt idx="10430">
                  <c:v>0.7</c:v>
                </c:pt>
                <c:pt idx="10431">
                  <c:v>0.66</c:v>
                </c:pt>
                <c:pt idx="10432">
                  <c:v>0.64</c:v>
                </c:pt>
                <c:pt idx="10433">
                  <c:v>0.57999999999999996</c:v>
                </c:pt>
                <c:pt idx="10434">
                  <c:v>0.54</c:v>
                </c:pt>
                <c:pt idx="10435">
                  <c:v>0.52</c:v>
                </c:pt>
                <c:pt idx="10436">
                  <c:v>0.48</c:v>
                </c:pt>
                <c:pt idx="10437">
                  <c:v>0.44</c:v>
                </c:pt>
                <c:pt idx="10438">
                  <c:v>0.42</c:v>
                </c:pt>
                <c:pt idx="10439">
                  <c:v>0.42</c:v>
                </c:pt>
                <c:pt idx="10440">
                  <c:v>0.4</c:v>
                </c:pt>
                <c:pt idx="10441">
                  <c:v>0.4</c:v>
                </c:pt>
                <c:pt idx="10442">
                  <c:v>0.4</c:v>
                </c:pt>
                <c:pt idx="10443">
                  <c:v>0.4</c:v>
                </c:pt>
                <c:pt idx="10444">
                  <c:v>0.4</c:v>
                </c:pt>
                <c:pt idx="10445">
                  <c:v>0.4</c:v>
                </c:pt>
                <c:pt idx="10446">
                  <c:v>0.42</c:v>
                </c:pt>
                <c:pt idx="10447">
                  <c:v>0.4</c:v>
                </c:pt>
                <c:pt idx="10448">
                  <c:v>0.44</c:v>
                </c:pt>
                <c:pt idx="10449">
                  <c:v>0.44</c:v>
                </c:pt>
                <c:pt idx="10450">
                  <c:v>0.46</c:v>
                </c:pt>
                <c:pt idx="10451">
                  <c:v>0.48</c:v>
                </c:pt>
                <c:pt idx="10452">
                  <c:v>0.46</c:v>
                </c:pt>
                <c:pt idx="10453">
                  <c:v>0.48</c:v>
                </c:pt>
                <c:pt idx="10454">
                  <c:v>0.48</c:v>
                </c:pt>
                <c:pt idx="10455">
                  <c:v>0.48</c:v>
                </c:pt>
                <c:pt idx="10456">
                  <c:v>0.46</c:v>
                </c:pt>
                <c:pt idx="10457">
                  <c:v>0.46</c:v>
                </c:pt>
                <c:pt idx="10458">
                  <c:v>0.44</c:v>
                </c:pt>
                <c:pt idx="10459">
                  <c:v>0.44</c:v>
                </c:pt>
                <c:pt idx="10460">
                  <c:v>0.44</c:v>
                </c:pt>
                <c:pt idx="10461">
                  <c:v>0.44</c:v>
                </c:pt>
                <c:pt idx="10462">
                  <c:v>0.44</c:v>
                </c:pt>
                <c:pt idx="10463">
                  <c:v>0.44</c:v>
                </c:pt>
                <c:pt idx="10464">
                  <c:v>0.44</c:v>
                </c:pt>
                <c:pt idx="10465">
                  <c:v>0.42</c:v>
                </c:pt>
                <c:pt idx="10466">
                  <c:v>0.42</c:v>
                </c:pt>
                <c:pt idx="10467">
                  <c:v>0.42</c:v>
                </c:pt>
                <c:pt idx="10468">
                  <c:v>0.4</c:v>
                </c:pt>
                <c:pt idx="10469">
                  <c:v>0.42</c:v>
                </c:pt>
                <c:pt idx="10470">
                  <c:v>0.44</c:v>
                </c:pt>
                <c:pt idx="10471">
                  <c:v>0.5</c:v>
                </c:pt>
                <c:pt idx="10472">
                  <c:v>0.52</c:v>
                </c:pt>
                <c:pt idx="10473">
                  <c:v>0.56000000000000005</c:v>
                </c:pt>
                <c:pt idx="10474">
                  <c:v>0.6</c:v>
                </c:pt>
                <c:pt idx="10475">
                  <c:v>0.62</c:v>
                </c:pt>
                <c:pt idx="10476">
                  <c:v>0.64</c:v>
                </c:pt>
                <c:pt idx="10477">
                  <c:v>0.64</c:v>
                </c:pt>
                <c:pt idx="10478">
                  <c:v>0.64</c:v>
                </c:pt>
                <c:pt idx="10479">
                  <c:v>0.62</c:v>
                </c:pt>
                <c:pt idx="10480">
                  <c:v>0.57999999999999996</c:v>
                </c:pt>
                <c:pt idx="10481">
                  <c:v>0.56000000000000005</c:v>
                </c:pt>
                <c:pt idx="10482">
                  <c:v>0.54</c:v>
                </c:pt>
                <c:pt idx="10483">
                  <c:v>0.54</c:v>
                </c:pt>
                <c:pt idx="10484">
                  <c:v>0.5</c:v>
                </c:pt>
                <c:pt idx="10485">
                  <c:v>0.46</c:v>
                </c:pt>
                <c:pt idx="10486">
                  <c:v>0.46</c:v>
                </c:pt>
                <c:pt idx="10487">
                  <c:v>0.46</c:v>
                </c:pt>
                <c:pt idx="10488">
                  <c:v>0.44</c:v>
                </c:pt>
                <c:pt idx="10489">
                  <c:v>0.42</c:v>
                </c:pt>
                <c:pt idx="10490">
                  <c:v>0.4</c:v>
                </c:pt>
                <c:pt idx="10491">
                  <c:v>0.4</c:v>
                </c:pt>
                <c:pt idx="10492">
                  <c:v>0.42</c:v>
                </c:pt>
                <c:pt idx="10493">
                  <c:v>0.42</c:v>
                </c:pt>
                <c:pt idx="10494">
                  <c:v>0.42</c:v>
                </c:pt>
                <c:pt idx="10495">
                  <c:v>0.42</c:v>
                </c:pt>
                <c:pt idx="10496">
                  <c:v>0.44</c:v>
                </c:pt>
                <c:pt idx="10497">
                  <c:v>0.44</c:v>
                </c:pt>
                <c:pt idx="10498">
                  <c:v>0.46</c:v>
                </c:pt>
                <c:pt idx="10499">
                  <c:v>0.5</c:v>
                </c:pt>
                <c:pt idx="10500">
                  <c:v>0.54</c:v>
                </c:pt>
                <c:pt idx="10501">
                  <c:v>0.54</c:v>
                </c:pt>
                <c:pt idx="10502">
                  <c:v>0.56000000000000005</c:v>
                </c:pt>
                <c:pt idx="10503">
                  <c:v>0.56000000000000005</c:v>
                </c:pt>
                <c:pt idx="10504">
                  <c:v>0.56000000000000005</c:v>
                </c:pt>
                <c:pt idx="10505">
                  <c:v>0.52</c:v>
                </c:pt>
                <c:pt idx="10506">
                  <c:v>0.52</c:v>
                </c:pt>
                <c:pt idx="10507">
                  <c:v>0.5</c:v>
                </c:pt>
                <c:pt idx="10508">
                  <c:v>0.48</c:v>
                </c:pt>
                <c:pt idx="10509">
                  <c:v>0.48</c:v>
                </c:pt>
                <c:pt idx="10510">
                  <c:v>0.46</c:v>
                </c:pt>
                <c:pt idx="10511">
                  <c:v>0.46</c:v>
                </c:pt>
                <c:pt idx="10512">
                  <c:v>0.46</c:v>
                </c:pt>
                <c:pt idx="10513">
                  <c:v>0.44</c:v>
                </c:pt>
                <c:pt idx="10514">
                  <c:v>0.44</c:v>
                </c:pt>
                <c:pt idx="10515">
                  <c:v>0.46</c:v>
                </c:pt>
                <c:pt idx="10516">
                  <c:v>0.46</c:v>
                </c:pt>
                <c:pt idx="10517">
                  <c:v>0.46</c:v>
                </c:pt>
                <c:pt idx="10518">
                  <c:v>0.5</c:v>
                </c:pt>
                <c:pt idx="10519">
                  <c:v>0.52</c:v>
                </c:pt>
                <c:pt idx="10520">
                  <c:v>0.56000000000000005</c:v>
                </c:pt>
                <c:pt idx="10521">
                  <c:v>0.6</c:v>
                </c:pt>
                <c:pt idx="10522">
                  <c:v>0.62</c:v>
                </c:pt>
                <c:pt idx="10523">
                  <c:v>0.64</c:v>
                </c:pt>
                <c:pt idx="10524">
                  <c:v>0.64</c:v>
                </c:pt>
                <c:pt idx="10525">
                  <c:v>0.66</c:v>
                </c:pt>
                <c:pt idx="10526">
                  <c:v>0.64</c:v>
                </c:pt>
                <c:pt idx="10527">
                  <c:v>0.64</c:v>
                </c:pt>
                <c:pt idx="10528">
                  <c:v>0.62</c:v>
                </c:pt>
                <c:pt idx="10529">
                  <c:v>0.6</c:v>
                </c:pt>
                <c:pt idx="10530">
                  <c:v>0.6</c:v>
                </c:pt>
                <c:pt idx="10531">
                  <c:v>0.56000000000000005</c:v>
                </c:pt>
                <c:pt idx="10532">
                  <c:v>0.56000000000000005</c:v>
                </c:pt>
                <c:pt idx="10533">
                  <c:v>0.56000000000000005</c:v>
                </c:pt>
                <c:pt idx="10534">
                  <c:v>0.54</c:v>
                </c:pt>
                <c:pt idx="10535">
                  <c:v>0.54</c:v>
                </c:pt>
                <c:pt idx="10536">
                  <c:v>0.54</c:v>
                </c:pt>
                <c:pt idx="10537">
                  <c:v>0.52</c:v>
                </c:pt>
                <c:pt idx="10538">
                  <c:v>0.52</c:v>
                </c:pt>
                <c:pt idx="10539">
                  <c:v>0.52</c:v>
                </c:pt>
                <c:pt idx="10540">
                  <c:v>0.52</c:v>
                </c:pt>
                <c:pt idx="10541">
                  <c:v>0.52</c:v>
                </c:pt>
                <c:pt idx="10542">
                  <c:v>0.54</c:v>
                </c:pt>
                <c:pt idx="10543">
                  <c:v>0.54</c:v>
                </c:pt>
                <c:pt idx="10544">
                  <c:v>0.57999999999999996</c:v>
                </c:pt>
                <c:pt idx="10545">
                  <c:v>0.6</c:v>
                </c:pt>
                <c:pt idx="10546">
                  <c:v>0.6</c:v>
                </c:pt>
                <c:pt idx="10547">
                  <c:v>0.6</c:v>
                </c:pt>
                <c:pt idx="10548">
                  <c:v>0.62</c:v>
                </c:pt>
                <c:pt idx="10549">
                  <c:v>0.62</c:v>
                </c:pt>
                <c:pt idx="10550">
                  <c:v>0.6</c:v>
                </c:pt>
                <c:pt idx="10551">
                  <c:v>0.6</c:v>
                </c:pt>
                <c:pt idx="10552">
                  <c:v>0.57999999999999996</c:v>
                </c:pt>
                <c:pt idx="10553">
                  <c:v>0.57999999999999996</c:v>
                </c:pt>
                <c:pt idx="10554">
                  <c:v>0.56000000000000005</c:v>
                </c:pt>
                <c:pt idx="10555">
                  <c:v>0.54</c:v>
                </c:pt>
                <c:pt idx="10556">
                  <c:v>0.52</c:v>
                </c:pt>
                <c:pt idx="10557">
                  <c:v>0.52</c:v>
                </c:pt>
                <c:pt idx="10558">
                  <c:v>0.52</c:v>
                </c:pt>
                <c:pt idx="10559">
                  <c:v>0.5</c:v>
                </c:pt>
                <c:pt idx="10560">
                  <c:v>0.5</c:v>
                </c:pt>
                <c:pt idx="10561">
                  <c:v>0.5</c:v>
                </c:pt>
                <c:pt idx="10562">
                  <c:v>0.5</c:v>
                </c:pt>
                <c:pt idx="10563">
                  <c:v>0.48</c:v>
                </c:pt>
                <c:pt idx="10564">
                  <c:v>0.48</c:v>
                </c:pt>
                <c:pt idx="10565">
                  <c:v>0.48</c:v>
                </c:pt>
                <c:pt idx="10566">
                  <c:v>0.5</c:v>
                </c:pt>
                <c:pt idx="10567">
                  <c:v>0.52</c:v>
                </c:pt>
                <c:pt idx="10568">
                  <c:v>0.52</c:v>
                </c:pt>
                <c:pt idx="10569">
                  <c:v>0.54</c:v>
                </c:pt>
                <c:pt idx="10570">
                  <c:v>0.54</c:v>
                </c:pt>
                <c:pt idx="10571">
                  <c:v>0.56000000000000005</c:v>
                </c:pt>
                <c:pt idx="10572">
                  <c:v>0.56000000000000005</c:v>
                </c:pt>
                <c:pt idx="10573">
                  <c:v>0.57999999999999996</c:v>
                </c:pt>
                <c:pt idx="10574">
                  <c:v>0.6</c:v>
                </c:pt>
                <c:pt idx="10575">
                  <c:v>0.6</c:v>
                </c:pt>
                <c:pt idx="10576">
                  <c:v>0.6</c:v>
                </c:pt>
                <c:pt idx="10577">
                  <c:v>0.56000000000000005</c:v>
                </c:pt>
                <c:pt idx="10578">
                  <c:v>0.54</c:v>
                </c:pt>
                <c:pt idx="10579">
                  <c:v>0.52</c:v>
                </c:pt>
                <c:pt idx="10580">
                  <c:v>0.54</c:v>
                </c:pt>
                <c:pt idx="10581">
                  <c:v>0.52</c:v>
                </c:pt>
                <c:pt idx="10582">
                  <c:v>0.52</c:v>
                </c:pt>
                <c:pt idx="10583">
                  <c:v>0.52</c:v>
                </c:pt>
                <c:pt idx="10584">
                  <c:v>0.52</c:v>
                </c:pt>
                <c:pt idx="10585">
                  <c:v>0.48</c:v>
                </c:pt>
                <c:pt idx="10586">
                  <c:v>0.48</c:v>
                </c:pt>
                <c:pt idx="10587">
                  <c:v>0.48</c:v>
                </c:pt>
                <c:pt idx="10588">
                  <c:v>0.48</c:v>
                </c:pt>
                <c:pt idx="10589">
                  <c:v>0.5</c:v>
                </c:pt>
                <c:pt idx="10590">
                  <c:v>0.5</c:v>
                </c:pt>
                <c:pt idx="10591">
                  <c:v>0.5</c:v>
                </c:pt>
                <c:pt idx="10592">
                  <c:v>0.52</c:v>
                </c:pt>
                <c:pt idx="10593">
                  <c:v>0.54</c:v>
                </c:pt>
                <c:pt idx="10594">
                  <c:v>0.57999999999999996</c:v>
                </c:pt>
                <c:pt idx="10595">
                  <c:v>0.6</c:v>
                </c:pt>
                <c:pt idx="10596">
                  <c:v>0.62</c:v>
                </c:pt>
                <c:pt idx="10597">
                  <c:v>0.64</c:v>
                </c:pt>
                <c:pt idx="10598">
                  <c:v>0.66</c:v>
                </c:pt>
                <c:pt idx="10599">
                  <c:v>0.66</c:v>
                </c:pt>
                <c:pt idx="10600">
                  <c:v>0.66</c:v>
                </c:pt>
                <c:pt idx="10601">
                  <c:v>0.62</c:v>
                </c:pt>
                <c:pt idx="10602">
                  <c:v>0.57999999999999996</c:v>
                </c:pt>
                <c:pt idx="10603">
                  <c:v>0.56000000000000005</c:v>
                </c:pt>
                <c:pt idx="10604">
                  <c:v>0.56000000000000005</c:v>
                </c:pt>
                <c:pt idx="10605">
                  <c:v>0.56000000000000005</c:v>
                </c:pt>
                <c:pt idx="10606">
                  <c:v>0.54</c:v>
                </c:pt>
                <c:pt idx="10607">
                  <c:v>0.54</c:v>
                </c:pt>
                <c:pt idx="10608">
                  <c:v>0.52</c:v>
                </c:pt>
                <c:pt idx="10609">
                  <c:v>0.5</c:v>
                </c:pt>
                <c:pt idx="10610">
                  <c:v>0.5</c:v>
                </c:pt>
                <c:pt idx="10611">
                  <c:v>0.5</c:v>
                </c:pt>
                <c:pt idx="10612">
                  <c:v>0.5</c:v>
                </c:pt>
                <c:pt idx="10613">
                  <c:v>0.5</c:v>
                </c:pt>
                <c:pt idx="10614">
                  <c:v>0.52</c:v>
                </c:pt>
                <c:pt idx="10615">
                  <c:v>0.56000000000000005</c:v>
                </c:pt>
                <c:pt idx="10616">
                  <c:v>0.62</c:v>
                </c:pt>
                <c:pt idx="10617">
                  <c:v>0.66</c:v>
                </c:pt>
                <c:pt idx="10618">
                  <c:v>0.7</c:v>
                </c:pt>
                <c:pt idx="10619">
                  <c:v>0.72</c:v>
                </c:pt>
                <c:pt idx="10620">
                  <c:v>0.72</c:v>
                </c:pt>
                <c:pt idx="10621">
                  <c:v>0.72</c:v>
                </c:pt>
                <c:pt idx="10622">
                  <c:v>0.72</c:v>
                </c:pt>
                <c:pt idx="10623">
                  <c:v>0.7</c:v>
                </c:pt>
                <c:pt idx="10624">
                  <c:v>0.66</c:v>
                </c:pt>
                <c:pt idx="10625">
                  <c:v>0.66</c:v>
                </c:pt>
                <c:pt idx="10626">
                  <c:v>0.62</c:v>
                </c:pt>
                <c:pt idx="10627">
                  <c:v>0.6</c:v>
                </c:pt>
                <c:pt idx="10628">
                  <c:v>0.6</c:v>
                </c:pt>
                <c:pt idx="10629">
                  <c:v>0.57999999999999996</c:v>
                </c:pt>
                <c:pt idx="10630">
                  <c:v>0.56000000000000005</c:v>
                </c:pt>
                <c:pt idx="10631">
                  <c:v>0.54</c:v>
                </c:pt>
                <c:pt idx="10632">
                  <c:v>0.54</c:v>
                </c:pt>
                <c:pt idx="10633">
                  <c:v>0.52</c:v>
                </c:pt>
                <c:pt idx="10634">
                  <c:v>0.52</c:v>
                </c:pt>
                <c:pt idx="10635">
                  <c:v>0.52</c:v>
                </c:pt>
                <c:pt idx="10636">
                  <c:v>0.5</c:v>
                </c:pt>
                <c:pt idx="10637">
                  <c:v>0.5</c:v>
                </c:pt>
                <c:pt idx="10638">
                  <c:v>0.52</c:v>
                </c:pt>
                <c:pt idx="10639">
                  <c:v>0.52</c:v>
                </c:pt>
                <c:pt idx="10640">
                  <c:v>0.5</c:v>
                </c:pt>
                <c:pt idx="10641">
                  <c:v>0.52</c:v>
                </c:pt>
                <c:pt idx="10642">
                  <c:v>0.52</c:v>
                </c:pt>
                <c:pt idx="10643">
                  <c:v>0.52</c:v>
                </c:pt>
                <c:pt idx="10644">
                  <c:v>0.5</c:v>
                </c:pt>
                <c:pt idx="10645">
                  <c:v>0.5</c:v>
                </c:pt>
                <c:pt idx="10646">
                  <c:v>0.5</c:v>
                </c:pt>
                <c:pt idx="10647">
                  <c:v>0.46</c:v>
                </c:pt>
                <c:pt idx="10648">
                  <c:v>0.46</c:v>
                </c:pt>
                <c:pt idx="10649">
                  <c:v>0.44</c:v>
                </c:pt>
                <c:pt idx="10650">
                  <c:v>0.44</c:v>
                </c:pt>
                <c:pt idx="10651">
                  <c:v>0.44</c:v>
                </c:pt>
                <c:pt idx="10652">
                  <c:v>0.44</c:v>
                </c:pt>
                <c:pt idx="10653">
                  <c:v>0.44</c:v>
                </c:pt>
                <c:pt idx="10654">
                  <c:v>0.42</c:v>
                </c:pt>
                <c:pt idx="10655">
                  <c:v>0.42</c:v>
                </c:pt>
                <c:pt idx="10656">
                  <c:v>0.42</c:v>
                </c:pt>
                <c:pt idx="10657">
                  <c:v>0.42</c:v>
                </c:pt>
                <c:pt idx="10658">
                  <c:v>0.4</c:v>
                </c:pt>
                <c:pt idx="10659">
                  <c:v>0.4</c:v>
                </c:pt>
                <c:pt idx="10660">
                  <c:v>0.4</c:v>
                </c:pt>
                <c:pt idx="10661">
                  <c:v>0.4</c:v>
                </c:pt>
                <c:pt idx="10662">
                  <c:v>0.4</c:v>
                </c:pt>
                <c:pt idx="10663">
                  <c:v>0.4</c:v>
                </c:pt>
                <c:pt idx="10664">
                  <c:v>0.4</c:v>
                </c:pt>
                <c:pt idx="10665">
                  <c:v>0.4</c:v>
                </c:pt>
                <c:pt idx="10666">
                  <c:v>0.42</c:v>
                </c:pt>
                <c:pt idx="10667">
                  <c:v>0.44</c:v>
                </c:pt>
                <c:pt idx="10668">
                  <c:v>0.44</c:v>
                </c:pt>
                <c:pt idx="10669">
                  <c:v>0.48</c:v>
                </c:pt>
                <c:pt idx="10670">
                  <c:v>0.5</c:v>
                </c:pt>
                <c:pt idx="10671">
                  <c:v>0.5</c:v>
                </c:pt>
                <c:pt idx="10672">
                  <c:v>0.5</c:v>
                </c:pt>
                <c:pt idx="10673">
                  <c:v>0.48</c:v>
                </c:pt>
                <c:pt idx="10674">
                  <c:v>0.48</c:v>
                </c:pt>
                <c:pt idx="10675">
                  <c:v>0.46</c:v>
                </c:pt>
                <c:pt idx="10676">
                  <c:v>0.48</c:v>
                </c:pt>
                <c:pt idx="10677">
                  <c:v>0.48</c:v>
                </c:pt>
                <c:pt idx="10678">
                  <c:v>0.48</c:v>
                </c:pt>
                <c:pt idx="10679">
                  <c:v>0.46</c:v>
                </c:pt>
                <c:pt idx="10680">
                  <c:v>0.46</c:v>
                </c:pt>
                <c:pt idx="10681">
                  <c:v>0.44</c:v>
                </c:pt>
                <c:pt idx="10682">
                  <c:v>0.44</c:v>
                </c:pt>
                <c:pt idx="10683">
                  <c:v>0.42</c:v>
                </c:pt>
                <c:pt idx="10684">
                  <c:v>0.44</c:v>
                </c:pt>
                <c:pt idx="10685">
                  <c:v>0.44</c:v>
                </c:pt>
                <c:pt idx="10686">
                  <c:v>0.46</c:v>
                </c:pt>
                <c:pt idx="10687">
                  <c:v>0.5</c:v>
                </c:pt>
                <c:pt idx="10688">
                  <c:v>0.48</c:v>
                </c:pt>
                <c:pt idx="10689">
                  <c:v>0.48</c:v>
                </c:pt>
                <c:pt idx="10690">
                  <c:v>0.48</c:v>
                </c:pt>
                <c:pt idx="10691">
                  <c:v>0.48</c:v>
                </c:pt>
                <c:pt idx="10692">
                  <c:v>0.48</c:v>
                </c:pt>
                <c:pt idx="10693">
                  <c:v>0.48</c:v>
                </c:pt>
                <c:pt idx="10694">
                  <c:v>0.46</c:v>
                </c:pt>
                <c:pt idx="10695">
                  <c:v>0.44</c:v>
                </c:pt>
                <c:pt idx="10696">
                  <c:v>0.42</c:v>
                </c:pt>
                <c:pt idx="10697">
                  <c:v>0.4</c:v>
                </c:pt>
                <c:pt idx="10698">
                  <c:v>0.38</c:v>
                </c:pt>
                <c:pt idx="10699">
                  <c:v>0.36</c:v>
                </c:pt>
                <c:pt idx="10700">
                  <c:v>0.34</c:v>
                </c:pt>
                <c:pt idx="10701">
                  <c:v>0.32</c:v>
                </c:pt>
                <c:pt idx="10702">
                  <c:v>0.3</c:v>
                </c:pt>
                <c:pt idx="10703">
                  <c:v>0.26</c:v>
                </c:pt>
                <c:pt idx="10704">
                  <c:v>0.26</c:v>
                </c:pt>
                <c:pt idx="10705">
                  <c:v>0.24</c:v>
                </c:pt>
                <c:pt idx="10706">
                  <c:v>0.22</c:v>
                </c:pt>
                <c:pt idx="10707">
                  <c:v>0.22</c:v>
                </c:pt>
                <c:pt idx="10708">
                  <c:v>0.22</c:v>
                </c:pt>
                <c:pt idx="10709">
                  <c:v>0.22</c:v>
                </c:pt>
                <c:pt idx="10710">
                  <c:v>0.24</c:v>
                </c:pt>
                <c:pt idx="10711">
                  <c:v>0.26</c:v>
                </c:pt>
                <c:pt idx="10712">
                  <c:v>0.3</c:v>
                </c:pt>
                <c:pt idx="10713">
                  <c:v>0.32</c:v>
                </c:pt>
                <c:pt idx="10714">
                  <c:v>0.36</c:v>
                </c:pt>
                <c:pt idx="10715">
                  <c:v>0.4</c:v>
                </c:pt>
                <c:pt idx="10716">
                  <c:v>0.42</c:v>
                </c:pt>
                <c:pt idx="10717">
                  <c:v>0.42</c:v>
                </c:pt>
                <c:pt idx="10718">
                  <c:v>0.44</c:v>
                </c:pt>
                <c:pt idx="10719">
                  <c:v>0.42</c:v>
                </c:pt>
                <c:pt idx="10720">
                  <c:v>0.42</c:v>
                </c:pt>
                <c:pt idx="10721">
                  <c:v>0.42</c:v>
                </c:pt>
                <c:pt idx="10722">
                  <c:v>0.36</c:v>
                </c:pt>
                <c:pt idx="10723">
                  <c:v>0.36</c:v>
                </c:pt>
                <c:pt idx="10724">
                  <c:v>0.36</c:v>
                </c:pt>
                <c:pt idx="10725">
                  <c:v>0.36</c:v>
                </c:pt>
                <c:pt idx="10726">
                  <c:v>0.36</c:v>
                </c:pt>
                <c:pt idx="10727">
                  <c:v>0.34</c:v>
                </c:pt>
                <c:pt idx="10728">
                  <c:v>0.34</c:v>
                </c:pt>
                <c:pt idx="10729">
                  <c:v>0.36</c:v>
                </c:pt>
                <c:pt idx="10730">
                  <c:v>0.36</c:v>
                </c:pt>
                <c:pt idx="10731">
                  <c:v>0.36</c:v>
                </c:pt>
                <c:pt idx="10732">
                  <c:v>0.36</c:v>
                </c:pt>
                <c:pt idx="10733">
                  <c:v>0.38</c:v>
                </c:pt>
                <c:pt idx="10734">
                  <c:v>0.4</c:v>
                </c:pt>
                <c:pt idx="10735">
                  <c:v>0.46</c:v>
                </c:pt>
                <c:pt idx="10736">
                  <c:v>0.5</c:v>
                </c:pt>
                <c:pt idx="10737">
                  <c:v>0.54</c:v>
                </c:pt>
                <c:pt idx="10738">
                  <c:v>0.56000000000000005</c:v>
                </c:pt>
                <c:pt idx="10739">
                  <c:v>0.62</c:v>
                </c:pt>
                <c:pt idx="10740">
                  <c:v>0.62</c:v>
                </c:pt>
                <c:pt idx="10741">
                  <c:v>0.62</c:v>
                </c:pt>
                <c:pt idx="10742">
                  <c:v>0.6</c:v>
                </c:pt>
                <c:pt idx="10743">
                  <c:v>0.6</c:v>
                </c:pt>
                <c:pt idx="10744">
                  <c:v>0.6</c:v>
                </c:pt>
                <c:pt idx="10745">
                  <c:v>0.6</c:v>
                </c:pt>
                <c:pt idx="10746">
                  <c:v>0.57999999999999996</c:v>
                </c:pt>
                <c:pt idx="10747">
                  <c:v>0.56000000000000005</c:v>
                </c:pt>
                <c:pt idx="10748">
                  <c:v>0.54</c:v>
                </c:pt>
                <c:pt idx="10749">
                  <c:v>0.54</c:v>
                </c:pt>
                <c:pt idx="10750">
                  <c:v>0.56000000000000005</c:v>
                </c:pt>
                <c:pt idx="10751">
                  <c:v>0.6</c:v>
                </c:pt>
                <c:pt idx="10752">
                  <c:v>0.57999999999999996</c:v>
                </c:pt>
                <c:pt idx="10753">
                  <c:v>0.52</c:v>
                </c:pt>
                <c:pt idx="10754">
                  <c:v>0.5</c:v>
                </c:pt>
                <c:pt idx="10755">
                  <c:v>0.46</c:v>
                </c:pt>
                <c:pt idx="10756">
                  <c:v>0.46</c:v>
                </c:pt>
                <c:pt idx="10757">
                  <c:v>0.46</c:v>
                </c:pt>
                <c:pt idx="10758">
                  <c:v>0.48</c:v>
                </c:pt>
                <c:pt idx="10759">
                  <c:v>0.46</c:v>
                </c:pt>
                <c:pt idx="10760">
                  <c:v>0.5</c:v>
                </c:pt>
                <c:pt idx="10761">
                  <c:v>0.5</c:v>
                </c:pt>
                <c:pt idx="10762">
                  <c:v>0.46</c:v>
                </c:pt>
                <c:pt idx="10763">
                  <c:v>0.5</c:v>
                </c:pt>
                <c:pt idx="10764">
                  <c:v>0.52</c:v>
                </c:pt>
                <c:pt idx="10765">
                  <c:v>0.52</c:v>
                </c:pt>
                <c:pt idx="10766">
                  <c:v>0.52</c:v>
                </c:pt>
                <c:pt idx="10767">
                  <c:v>0.5</c:v>
                </c:pt>
                <c:pt idx="10768">
                  <c:v>0.48</c:v>
                </c:pt>
                <c:pt idx="10769">
                  <c:v>0.46</c:v>
                </c:pt>
                <c:pt idx="10770">
                  <c:v>0.44</c:v>
                </c:pt>
                <c:pt idx="10771">
                  <c:v>0.42</c:v>
                </c:pt>
                <c:pt idx="10772">
                  <c:v>0.42</c:v>
                </c:pt>
                <c:pt idx="10773">
                  <c:v>0.4</c:v>
                </c:pt>
                <c:pt idx="10774">
                  <c:v>0.38</c:v>
                </c:pt>
                <c:pt idx="10775">
                  <c:v>0.36</c:v>
                </c:pt>
                <c:pt idx="10776">
                  <c:v>0.34</c:v>
                </c:pt>
                <c:pt idx="10777">
                  <c:v>0.34</c:v>
                </c:pt>
                <c:pt idx="10778">
                  <c:v>0.32</c:v>
                </c:pt>
                <c:pt idx="10779">
                  <c:v>0.32</c:v>
                </c:pt>
                <c:pt idx="10780">
                  <c:v>0.32</c:v>
                </c:pt>
                <c:pt idx="10781">
                  <c:v>0.32</c:v>
                </c:pt>
                <c:pt idx="10782">
                  <c:v>0.34</c:v>
                </c:pt>
                <c:pt idx="10783">
                  <c:v>0.36</c:v>
                </c:pt>
                <c:pt idx="10784">
                  <c:v>0.36</c:v>
                </c:pt>
                <c:pt idx="10785">
                  <c:v>0.38</c:v>
                </c:pt>
                <c:pt idx="10786">
                  <c:v>0.4</c:v>
                </c:pt>
                <c:pt idx="10787">
                  <c:v>0.4</c:v>
                </c:pt>
                <c:pt idx="10788">
                  <c:v>0.42</c:v>
                </c:pt>
                <c:pt idx="10789">
                  <c:v>0.4</c:v>
                </c:pt>
                <c:pt idx="10790">
                  <c:v>0.4</c:v>
                </c:pt>
                <c:pt idx="10791">
                  <c:v>0.42</c:v>
                </c:pt>
                <c:pt idx="10792">
                  <c:v>0.4</c:v>
                </c:pt>
                <c:pt idx="10793">
                  <c:v>0.4</c:v>
                </c:pt>
                <c:pt idx="10794">
                  <c:v>0.38</c:v>
                </c:pt>
                <c:pt idx="10795">
                  <c:v>0.36</c:v>
                </c:pt>
                <c:pt idx="10796">
                  <c:v>0.36</c:v>
                </c:pt>
                <c:pt idx="10797">
                  <c:v>0.38</c:v>
                </c:pt>
                <c:pt idx="10798">
                  <c:v>0.4</c:v>
                </c:pt>
                <c:pt idx="10799">
                  <c:v>0.42</c:v>
                </c:pt>
                <c:pt idx="10800">
                  <c:v>0.4</c:v>
                </c:pt>
                <c:pt idx="10801">
                  <c:v>0.42</c:v>
                </c:pt>
                <c:pt idx="10802">
                  <c:v>0.4</c:v>
                </c:pt>
                <c:pt idx="10803">
                  <c:v>0.36</c:v>
                </c:pt>
                <c:pt idx="10804">
                  <c:v>0.36</c:v>
                </c:pt>
                <c:pt idx="10805">
                  <c:v>0.36</c:v>
                </c:pt>
                <c:pt idx="10806">
                  <c:v>0.4</c:v>
                </c:pt>
                <c:pt idx="10807">
                  <c:v>0.4</c:v>
                </c:pt>
                <c:pt idx="10808">
                  <c:v>0.46</c:v>
                </c:pt>
                <c:pt idx="10809">
                  <c:v>0.48</c:v>
                </c:pt>
                <c:pt idx="10810">
                  <c:v>0.54</c:v>
                </c:pt>
                <c:pt idx="10811">
                  <c:v>0.5</c:v>
                </c:pt>
                <c:pt idx="10812">
                  <c:v>0.52</c:v>
                </c:pt>
                <c:pt idx="10813">
                  <c:v>0.5</c:v>
                </c:pt>
                <c:pt idx="10814">
                  <c:v>0.48</c:v>
                </c:pt>
                <c:pt idx="10815">
                  <c:v>0.44</c:v>
                </c:pt>
                <c:pt idx="10816">
                  <c:v>0.42</c:v>
                </c:pt>
                <c:pt idx="10817">
                  <c:v>0.4</c:v>
                </c:pt>
                <c:pt idx="10818">
                  <c:v>0.4</c:v>
                </c:pt>
                <c:pt idx="10819">
                  <c:v>0.38</c:v>
                </c:pt>
                <c:pt idx="10820">
                  <c:v>0.36</c:v>
                </c:pt>
                <c:pt idx="10821">
                  <c:v>0.36</c:v>
                </c:pt>
                <c:pt idx="10822">
                  <c:v>0.36</c:v>
                </c:pt>
                <c:pt idx="10823">
                  <c:v>0.36</c:v>
                </c:pt>
                <c:pt idx="10824">
                  <c:v>0.34</c:v>
                </c:pt>
                <c:pt idx="10825">
                  <c:v>0.34</c:v>
                </c:pt>
                <c:pt idx="10826">
                  <c:v>0.34</c:v>
                </c:pt>
                <c:pt idx="10827">
                  <c:v>0.36</c:v>
                </c:pt>
                <c:pt idx="10828">
                  <c:v>0.36</c:v>
                </c:pt>
                <c:pt idx="10829">
                  <c:v>0.36</c:v>
                </c:pt>
                <c:pt idx="10830">
                  <c:v>0.36</c:v>
                </c:pt>
                <c:pt idx="10831">
                  <c:v>0.4</c:v>
                </c:pt>
                <c:pt idx="10832">
                  <c:v>0.4</c:v>
                </c:pt>
                <c:pt idx="10833">
                  <c:v>0.42</c:v>
                </c:pt>
                <c:pt idx="10834">
                  <c:v>0.44</c:v>
                </c:pt>
                <c:pt idx="10835">
                  <c:v>0.48</c:v>
                </c:pt>
                <c:pt idx="10836">
                  <c:v>0.5</c:v>
                </c:pt>
                <c:pt idx="10837">
                  <c:v>0.52</c:v>
                </c:pt>
                <c:pt idx="10838">
                  <c:v>0.52</c:v>
                </c:pt>
                <c:pt idx="10839">
                  <c:v>0.52</c:v>
                </c:pt>
                <c:pt idx="10840">
                  <c:v>0.52</c:v>
                </c:pt>
                <c:pt idx="10841">
                  <c:v>0.5</c:v>
                </c:pt>
                <c:pt idx="10842">
                  <c:v>0.5</c:v>
                </c:pt>
                <c:pt idx="10843">
                  <c:v>0.5</c:v>
                </c:pt>
                <c:pt idx="10844">
                  <c:v>0.46</c:v>
                </c:pt>
                <c:pt idx="10845">
                  <c:v>0.44</c:v>
                </c:pt>
                <c:pt idx="10846">
                  <c:v>0.42</c:v>
                </c:pt>
                <c:pt idx="10847">
                  <c:v>0.44</c:v>
                </c:pt>
                <c:pt idx="10848">
                  <c:v>0.4</c:v>
                </c:pt>
                <c:pt idx="10849">
                  <c:v>0.4</c:v>
                </c:pt>
                <c:pt idx="10850">
                  <c:v>0.36</c:v>
                </c:pt>
                <c:pt idx="10851">
                  <c:v>0.34</c:v>
                </c:pt>
                <c:pt idx="10852">
                  <c:v>0.36</c:v>
                </c:pt>
                <c:pt idx="10853">
                  <c:v>0.38</c:v>
                </c:pt>
                <c:pt idx="10854">
                  <c:v>0.4</c:v>
                </c:pt>
                <c:pt idx="10855">
                  <c:v>0.42</c:v>
                </c:pt>
                <c:pt idx="10856">
                  <c:v>0.44</c:v>
                </c:pt>
                <c:pt idx="10857">
                  <c:v>0.46</c:v>
                </c:pt>
                <c:pt idx="10858">
                  <c:v>0.46</c:v>
                </c:pt>
                <c:pt idx="10859">
                  <c:v>0.48</c:v>
                </c:pt>
                <c:pt idx="10860">
                  <c:v>0.5</c:v>
                </c:pt>
                <c:pt idx="10861">
                  <c:v>0.5</c:v>
                </c:pt>
                <c:pt idx="10862">
                  <c:v>0.5</c:v>
                </c:pt>
                <c:pt idx="10863">
                  <c:v>0.5</c:v>
                </c:pt>
                <c:pt idx="10864">
                  <c:v>0.46</c:v>
                </c:pt>
                <c:pt idx="10865">
                  <c:v>0.46</c:v>
                </c:pt>
                <c:pt idx="10866">
                  <c:v>0.42</c:v>
                </c:pt>
                <c:pt idx="10867">
                  <c:v>0.44</c:v>
                </c:pt>
                <c:pt idx="10868">
                  <c:v>0.4</c:v>
                </c:pt>
                <c:pt idx="10869">
                  <c:v>0.38</c:v>
                </c:pt>
                <c:pt idx="10870">
                  <c:v>0.36</c:v>
                </c:pt>
                <c:pt idx="10871">
                  <c:v>0.38</c:v>
                </c:pt>
                <c:pt idx="10872">
                  <c:v>0.32</c:v>
                </c:pt>
                <c:pt idx="10873">
                  <c:v>0.32</c:v>
                </c:pt>
                <c:pt idx="10874">
                  <c:v>0.3</c:v>
                </c:pt>
                <c:pt idx="10875">
                  <c:v>0.32</c:v>
                </c:pt>
                <c:pt idx="10876">
                  <c:v>0.34</c:v>
                </c:pt>
                <c:pt idx="10877">
                  <c:v>0.42</c:v>
                </c:pt>
                <c:pt idx="10878">
                  <c:v>0.44</c:v>
                </c:pt>
                <c:pt idx="10879">
                  <c:v>0.48</c:v>
                </c:pt>
                <c:pt idx="10880">
                  <c:v>0.52</c:v>
                </c:pt>
                <c:pt idx="10881">
                  <c:v>0.56000000000000005</c:v>
                </c:pt>
                <c:pt idx="10882">
                  <c:v>0.56000000000000005</c:v>
                </c:pt>
                <c:pt idx="10883">
                  <c:v>0.6</c:v>
                </c:pt>
                <c:pt idx="10884">
                  <c:v>0.62</c:v>
                </c:pt>
                <c:pt idx="10885">
                  <c:v>0.62</c:v>
                </c:pt>
                <c:pt idx="10886">
                  <c:v>0.6</c:v>
                </c:pt>
                <c:pt idx="10887">
                  <c:v>0.56000000000000005</c:v>
                </c:pt>
                <c:pt idx="10888">
                  <c:v>0.56000000000000005</c:v>
                </c:pt>
                <c:pt idx="10889">
                  <c:v>0.54</c:v>
                </c:pt>
                <c:pt idx="10890">
                  <c:v>0.5</c:v>
                </c:pt>
                <c:pt idx="10891">
                  <c:v>0.5</c:v>
                </c:pt>
                <c:pt idx="10892">
                  <c:v>0.48</c:v>
                </c:pt>
                <c:pt idx="10893">
                  <c:v>0.46</c:v>
                </c:pt>
                <c:pt idx="10894">
                  <c:v>0.46</c:v>
                </c:pt>
                <c:pt idx="10895">
                  <c:v>0.44</c:v>
                </c:pt>
                <c:pt idx="10896">
                  <c:v>0.42</c:v>
                </c:pt>
                <c:pt idx="10897">
                  <c:v>0.42</c:v>
                </c:pt>
                <c:pt idx="10898">
                  <c:v>0.42</c:v>
                </c:pt>
                <c:pt idx="10899">
                  <c:v>0.44</c:v>
                </c:pt>
                <c:pt idx="10900">
                  <c:v>0.44</c:v>
                </c:pt>
                <c:pt idx="10901">
                  <c:v>0.48</c:v>
                </c:pt>
                <c:pt idx="10902">
                  <c:v>0.54</c:v>
                </c:pt>
                <c:pt idx="10903">
                  <c:v>0.6</c:v>
                </c:pt>
                <c:pt idx="10904">
                  <c:v>0.6</c:v>
                </c:pt>
                <c:pt idx="10905">
                  <c:v>0.6</c:v>
                </c:pt>
                <c:pt idx="10906">
                  <c:v>0.62</c:v>
                </c:pt>
                <c:pt idx="10907">
                  <c:v>0.64</c:v>
                </c:pt>
                <c:pt idx="10908">
                  <c:v>0.64</c:v>
                </c:pt>
                <c:pt idx="10909">
                  <c:v>0.66</c:v>
                </c:pt>
                <c:pt idx="10910">
                  <c:v>0.66</c:v>
                </c:pt>
                <c:pt idx="10911">
                  <c:v>0.66</c:v>
                </c:pt>
                <c:pt idx="10912">
                  <c:v>0.64</c:v>
                </c:pt>
                <c:pt idx="10913">
                  <c:v>0.6</c:v>
                </c:pt>
                <c:pt idx="10914">
                  <c:v>0.56000000000000005</c:v>
                </c:pt>
                <c:pt idx="10915">
                  <c:v>0.52</c:v>
                </c:pt>
                <c:pt idx="10916">
                  <c:v>0.52</c:v>
                </c:pt>
                <c:pt idx="10917">
                  <c:v>0.48</c:v>
                </c:pt>
                <c:pt idx="10918">
                  <c:v>0.46</c:v>
                </c:pt>
                <c:pt idx="10919">
                  <c:v>0.42</c:v>
                </c:pt>
                <c:pt idx="10920">
                  <c:v>0.38</c:v>
                </c:pt>
                <c:pt idx="10921">
                  <c:v>0.38</c:v>
                </c:pt>
                <c:pt idx="10922">
                  <c:v>0.36</c:v>
                </c:pt>
                <c:pt idx="10923">
                  <c:v>0.34</c:v>
                </c:pt>
                <c:pt idx="10924">
                  <c:v>0.36</c:v>
                </c:pt>
                <c:pt idx="10925">
                  <c:v>0.4</c:v>
                </c:pt>
                <c:pt idx="10926">
                  <c:v>0.42</c:v>
                </c:pt>
                <c:pt idx="10927">
                  <c:v>0.42</c:v>
                </c:pt>
                <c:pt idx="10928">
                  <c:v>0.44</c:v>
                </c:pt>
                <c:pt idx="10929">
                  <c:v>0.46</c:v>
                </c:pt>
                <c:pt idx="10930">
                  <c:v>0.46</c:v>
                </c:pt>
                <c:pt idx="10931">
                  <c:v>0.5</c:v>
                </c:pt>
                <c:pt idx="10932">
                  <c:v>0.5</c:v>
                </c:pt>
                <c:pt idx="10933">
                  <c:v>0.5</c:v>
                </c:pt>
                <c:pt idx="10934">
                  <c:v>0.5</c:v>
                </c:pt>
                <c:pt idx="10935">
                  <c:v>0.48</c:v>
                </c:pt>
                <c:pt idx="10936">
                  <c:v>0.44</c:v>
                </c:pt>
                <c:pt idx="10937">
                  <c:v>0.42</c:v>
                </c:pt>
                <c:pt idx="10938">
                  <c:v>0.4</c:v>
                </c:pt>
                <c:pt idx="10939">
                  <c:v>0.4</c:v>
                </c:pt>
                <c:pt idx="10940">
                  <c:v>0.4</c:v>
                </c:pt>
                <c:pt idx="10941">
                  <c:v>0.36</c:v>
                </c:pt>
                <c:pt idx="10942">
                  <c:v>0.36</c:v>
                </c:pt>
                <c:pt idx="10943">
                  <c:v>0.34</c:v>
                </c:pt>
                <c:pt idx="10944">
                  <c:v>0.34</c:v>
                </c:pt>
                <c:pt idx="10945">
                  <c:v>0.32</c:v>
                </c:pt>
                <c:pt idx="10946">
                  <c:v>0.3</c:v>
                </c:pt>
                <c:pt idx="10947">
                  <c:v>0.3</c:v>
                </c:pt>
                <c:pt idx="10948">
                  <c:v>0.3</c:v>
                </c:pt>
                <c:pt idx="10949">
                  <c:v>0.34</c:v>
                </c:pt>
                <c:pt idx="10950">
                  <c:v>0.36</c:v>
                </c:pt>
                <c:pt idx="10951">
                  <c:v>0.4</c:v>
                </c:pt>
                <c:pt idx="10952">
                  <c:v>0.42</c:v>
                </c:pt>
                <c:pt idx="10953">
                  <c:v>0.44</c:v>
                </c:pt>
                <c:pt idx="10954">
                  <c:v>0.48</c:v>
                </c:pt>
                <c:pt idx="10955">
                  <c:v>0.5</c:v>
                </c:pt>
                <c:pt idx="10956">
                  <c:v>0.5</c:v>
                </c:pt>
                <c:pt idx="10957">
                  <c:v>0.52</c:v>
                </c:pt>
                <c:pt idx="10958">
                  <c:v>0.5</c:v>
                </c:pt>
                <c:pt idx="10959">
                  <c:v>0.48</c:v>
                </c:pt>
                <c:pt idx="10960">
                  <c:v>0.46</c:v>
                </c:pt>
                <c:pt idx="10961">
                  <c:v>0.44</c:v>
                </c:pt>
                <c:pt idx="10962">
                  <c:v>0.4</c:v>
                </c:pt>
                <c:pt idx="10963">
                  <c:v>0.42</c:v>
                </c:pt>
                <c:pt idx="10964">
                  <c:v>0.42</c:v>
                </c:pt>
                <c:pt idx="10965">
                  <c:v>0.4</c:v>
                </c:pt>
                <c:pt idx="10966">
                  <c:v>0.36</c:v>
                </c:pt>
                <c:pt idx="10967">
                  <c:v>0.36</c:v>
                </c:pt>
                <c:pt idx="10968">
                  <c:v>0.32</c:v>
                </c:pt>
                <c:pt idx="10969">
                  <c:v>0.32</c:v>
                </c:pt>
                <c:pt idx="10970">
                  <c:v>0.32</c:v>
                </c:pt>
                <c:pt idx="10971">
                  <c:v>0.32</c:v>
                </c:pt>
                <c:pt idx="10972">
                  <c:v>0.34</c:v>
                </c:pt>
                <c:pt idx="10973">
                  <c:v>0.4</c:v>
                </c:pt>
                <c:pt idx="10974">
                  <c:v>0.42</c:v>
                </c:pt>
                <c:pt idx="10975">
                  <c:v>0.44</c:v>
                </c:pt>
                <c:pt idx="10976">
                  <c:v>0.46</c:v>
                </c:pt>
                <c:pt idx="10977">
                  <c:v>0.5</c:v>
                </c:pt>
                <c:pt idx="10978">
                  <c:v>0.5</c:v>
                </c:pt>
                <c:pt idx="10979">
                  <c:v>0.52</c:v>
                </c:pt>
                <c:pt idx="10980">
                  <c:v>0.54</c:v>
                </c:pt>
                <c:pt idx="10981">
                  <c:v>0.54</c:v>
                </c:pt>
                <c:pt idx="10982">
                  <c:v>0.54</c:v>
                </c:pt>
                <c:pt idx="10983">
                  <c:v>0.54</c:v>
                </c:pt>
                <c:pt idx="10984">
                  <c:v>0.5</c:v>
                </c:pt>
                <c:pt idx="10985">
                  <c:v>0.5</c:v>
                </c:pt>
                <c:pt idx="10986">
                  <c:v>0.48</c:v>
                </c:pt>
                <c:pt idx="10987">
                  <c:v>0.46</c:v>
                </c:pt>
                <c:pt idx="10988">
                  <c:v>0.44</c:v>
                </c:pt>
                <c:pt idx="10989">
                  <c:v>0.44</c:v>
                </c:pt>
                <c:pt idx="10990">
                  <c:v>0.44</c:v>
                </c:pt>
                <c:pt idx="10991">
                  <c:v>0.42</c:v>
                </c:pt>
                <c:pt idx="10992">
                  <c:v>0.4</c:v>
                </c:pt>
                <c:pt idx="10993">
                  <c:v>0.38</c:v>
                </c:pt>
                <c:pt idx="10994">
                  <c:v>0.36</c:v>
                </c:pt>
                <c:pt idx="10995">
                  <c:v>0.38</c:v>
                </c:pt>
                <c:pt idx="10996">
                  <c:v>0.4</c:v>
                </c:pt>
                <c:pt idx="10997">
                  <c:v>0.44</c:v>
                </c:pt>
                <c:pt idx="10998">
                  <c:v>0.5</c:v>
                </c:pt>
                <c:pt idx="10999">
                  <c:v>0.5</c:v>
                </c:pt>
                <c:pt idx="11000">
                  <c:v>0.54</c:v>
                </c:pt>
                <c:pt idx="11001">
                  <c:v>0.57999999999999996</c:v>
                </c:pt>
                <c:pt idx="11002">
                  <c:v>0.6</c:v>
                </c:pt>
                <c:pt idx="11003">
                  <c:v>0.62</c:v>
                </c:pt>
                <c:pt idx="11004">
                  <c:v>0.64</c:v>
                </c:pt>
                <c:pt idx="11005">
                  <c:v>0.62</c:v>
                </c:pt>
                <c:pt idx="11006">
                  <c:v>0.62</c:v>
                </c:pt>
                <c:pt idx="11007">
                  <c:v>0.6</c:v>
                </c:pt>
                <c:pt idx="11008">
                  <c:v>0.56000000000000005</c:v>
                </c:pt>
                <c:pt idx="11009">
                  <c:v>0.52</c:v>
                </c:pt>
                <c:pt idx="11010">
                  <c:v>0.5</c:v>
                </c:pt>
                <c:pt idx="11011">
                  <c:v>0.5</c:v>
                </c:pt>
                <c:pt idx="11012">
                  <c:v>0.48</c:v>
                </c:pt>
                <c:pt idx="11013">
                  <c:v>0.46</c:v>
                </c:pt>
                <c:pt idx="11014">
                  <c:v>0.46</c:v>
                </c:pt>
                <c:pt idx="11015">
                  <c:v>0.44</c:v>
                </c:pt>
                <c:pt idx="11016">
                  <c:v>0.44</c:v>
                </c:pt>
                <c:pt idx="11017">
                  <c:v>0.44</c:v>
                </c:pt>
                <c:pt idx="11018">
                  <c:v>0.42</c:v>
                </c:pt>
                <c:pt idx="11019">
                  <c:v>0.42</c:v>
                </c:pt>
                <c:pt idx="11020">
                  <c:v>0.44</c:v>
                </c:pt>
                <c:pt idx="11021">
                  <c:v>0.46</c:v>
                </c:pt>
                <c:pt idx="11022">
                  <c:v>0.5</c:v>
                </c:pt>
                <c:pt idx="11023">
                  <c:v>0.52</c:v>
                </c:pt>
                <c:pt idx="11024">
                  <c:v>0.54</c:v>
                </c:pt>
                <c:pt idx="11025">
                  <c:v>0.54</c:v>
                </c:pt>
                <c:pt idx="11026">
                  <c:v>0.56000000000000005</c:v>
                </c:pt>
                <c:pt idx="11027">
                  <c:v>0.57999999999999996</c:v>
                </c:pt>
                <c:pt idx="11028">
                  <c:v>0.56000000000000005</c:v>
                </c:pt>
                <c:pt idx="11029">
                  <c:v>0.54</c:v>
                </c:pt>
                <c:pt idx="11030">
                  <c:v>0.54</c:v>
                </c:pt>
                <c:pt idx="11031">
                  <c:v>0.52</c:v>
                </c:pt>
                <c:pt idx="11032">
                  <c:v>0.5</c:v>
                </c:pt>
                <c:pt idx="11033">
                  <c:v>0.48</c:v>
                </c:pt>
                <c:pt idx="11034">
                  <c:v>0.46</c:v>
                </c:pt>
                <c:pt idx="11035">
                  <c:v>0.44</c:v>
                </c:pt>
                <c:pt idx="11036">
                  <c:v>0.44</c:v>
                </c:pt>
                <c:pt idx="11037">
                  <c:v>0.42</c:v>
                </c:pt>
                <c:pt idx="11038">
                  <c:v>0.36</c:v>
                </c:pt>
                <c:pt idx="11039">
                  <c:v>0.36</c:v>
                </c:pt>
                <c:pt idx="11040">
                  <c:v>0.34</c:v>
                </c:pt>
                <c:pt idx="11041">
                  <c:v>0.34</c:v>
                </c:pt>
                <c:pt idx="11042">
                  <c:v>0.34</c:v>
                </c:pt>
                <c:pt idx="11043">
                  <c:v>0.34</c:v>
                </c:pt>
                <c:pt idx="11044">
                  <c:v>0.38</c:v>
                </c:pt>
                <c:pt idx="11045">
                  <c:v>0.42</c:v>
                </c:pt>
                <c:pt idx="11046">
                  <c:v>0.46</c:v>
                </c:pt>
                <c:pt idx="11047">
                  <c:v>0.5</c:v>
                </c:pt>
                <c:pt idx="11048">
                  <c:v>0.54</c:v>
                </c:pt>
                <c:pt idx="11049">
                  <c:v>0.52</c:v>
                </c:pt>
                <c:pt idx="11050">
                  <c:v>0.54</c:v>
                </c:pt>
                <c:pt idx="11051">
                  <c:v>0.56000000000000005</c:v>
                </c:pt>
                <c:pt idx="11052">
                  <c:v>0.57999999999999996</c:v>
                </c:pt>
                <c:pt idx="11053">
                  <c:v>0.56000000000000005</c:v>
                </c:pt>
                <c:pt idx="11054">
                  <c:v>0.54</c:v>
                </c:pt>
                <c:pt idx="11055">
                  <c:v>0.52</c:v>
                </c:pt>
                <c:pt idx="11056">
                  <c:v>0.46</c:v>
                </c:pt>
                <c:pt idx="11057">
                  <c:v>0.44</c:v>
                </c:pt>
                <c:pt idx="11058">
                  <c:v>0.4</c:v>
                </c:pt>
                <c:pt idx="11059">
                  <c:v>0.36</c:v>
                </c:pt>
                <c:pt idx="11060">
                  <c:v>0.34</c:v>
                </c:pt>
                <c:pt idx="11061">
                  <c:v>0.34</c:v>
                </c:pt>
                <c:pt idx="11062">
                  <c:v>0.32</c:v>
                </c:pt>
                <c:pt idx="11063">
                  <c:v>0.3</c:v>
                </c:pt>
                <c:pt idx="11064">
                  <c:v>0.28000000000000003</c:v>
                </c:pt>
                <c:pt idx="11065">
                  <c:v>0.28000000000000003</c:v>
                </c:pt>
                <c:pt idx="11066">
                  <c:v>0.28000000000000003</c:v>
                </c:pt>
                <c:pt idx="11067">
                  <c:v>0.3</c:v>
                </c:pt>
                <c:pt idx="11068">
                  <c:v>0.32</c:v>
                </c:pt>
                <c:pt idx="11069">
                  <c:v>0.34</c:v>
                </c:pt>
                <c:pt idx="11070">
                  <c:v>0.38</c:v>
                </c:pt>
                <c:pt idx="11071">
                  <c:v>0.36</c:v>
                </c:pt>
                <c:pt idx="11072">
                  <c:v>0.4</c:v>
                </c:pt>
                <c:pt idx="11073">
                  <c:v>0.36</c:v>
                </c:pt>
                <c:pt idx="11074">
                  <c:v>0.38</c:v>
                </c:pt>
                <c:pt idx="11075">
                  <c:v>0.44</c:v>
                </c:pt>
                <c:pt idx="11076">
                  <c:v>0.42</c:v>
                </c:pt>
                <c:pt idx="11077">
                  <c:v>0.4</c:v>
                </c:pt>
                <c:pt idx="11078">
                  <c:v>0.4</c:v>
                </c:pt>
                <c:pt idx="11079">
                  <c:v>0.36</c:v>
                </c:pt>
                <c:pt idx="11080">
                  <c:v>0.34</c:v>
                </c:pt>
                <c:pt idx="11081">
                  <c:v>0.34</c:v>
                </c:pt>
                <c:pt idx="11082">
                  <c:v>0.34</c:v>
                </c:pt>
                <c:pt idx="11083">
                  <c:v>0.32</c:v>
                </c:pt>
                <c:pt idx="11084">
                  <c:v>0.32</c:v>
                </c:pt>
                <c:pt idx="11085">
                  <c:v>0.32</c:v>
                </c:pt>
                <c:pt idx="11086">
                  <c:v>0.32</c:v>
                </c:pt>
                <c:pt idx="11087">
                  <c:v>0.3</c:v>
                </c:pt>
                <c:pt idx="11088">
                  <c:v>0.3</c:v>
                </c:pt>
                <c:pt idx="11089">
                  <c:v>0.3</c:v>
                </c:pt>
                <c:pt idx="11090">
                  <c:v>0.3</c:v>
                </c:pt>
                <c:pt idx="11091">
                  <c:v>0.32</c:v>
                </c:pt>
                <c:pt idx="11092">
                  <c:v>0.36</c:v>
                </c:pt>
                <c:pt idx="11093">
                  <c:v>0.4</c:v>
                </c:pt>
                <c:pt idx="11094">
                  <c:v>0.42</c:v>
                </c:pt>
                <c:pt idx="11095">
                  <c:v>0.46</c:v>
                </c:pt>
                <c:pt idx="11096">
                  <c:v>0.48</c:v>
                </c:pt>
                <c:pt idx="11097">
                  <c:v>0.5</c:v>
                </c:pt>
                <c:pt idx="11098">
                  <c:v>0.48</c:v>
                </c:pt>
                <c:pt idx="11099">
                  <c:v>0.48</c:v>
                </c:pt>
                <c:pt idx="11100">
                  <c:v>0.5</c:v>
                </c:pt>
                <c:pt idx="11101">
                  <c:v>0.5</c:v>
                </c:pt>
                <c:pt idx="11102">
                  <c:v>0.46</c:v>
                </c:pt>
                <c:pt idx="11103">
                  <c:v>0.44</c:v>
                </c:pt>
                <c:pt idx="11104">
                  <c:v>0.42</c:v>
                </c:pt>
                <c:pt idx="11105">
                  <c:v>0.42</c:v>
                </c:pt>
                <c:pt idx="11106">
                  <c:v>0.42</c:v>
                </c:pt>
                <c:pt idx="11107">
                  <c:v>0.4</c:v>
                </c:pt>
                <c:pt idx="11108">
                  <c:v>0.36</c:v>
                </c:pt>
                <c:pt idx="11109">
                  <c:v>0.34</c:v>
                </c:pt>
                <c:pt idx="11110">
                  <c:v>0.34</c:v>
                </c:pt>
                <c:pt idx="11111">
                  <c:v>0.34</c:v>
                </c:pt>
                <c:pt idx="11112">
                  <c:v>0.34</c:v>
                </c:pt>
                <c:pt idx="11113">
                  <c:v>0.32</c:v>
                </c:pt>
                <c:pt idx="11114">
                  <c:v>0.34</c:v>
                </c:pt>
                <c:pt idx="11115">
                  <c:v>0.38</c:v>
                </c:pt>
                <c:pt idx="11116">
                  <c:v>0.42</c:v>
                </c:pt>
                <c:pt idx="11117">
                  <c:v>0.44</c:v>
                </c:pt>
                <c:pt idx="11118">
                  <c:v>0.46</c:v>
                </c:pt>
                <c:pt idx="11119">
                  <c:v>0.5</c:v>
                </c:pt>
                <c:pt idx="11120">
                  <c:v>0.52</c:v>
                </c:pt>
                <c:pt idx="11121">
                  <c:v>0.52</c:v>
                </c:pt>
                <c:pt idx="11122">
                  <c:v>0.54</c:v>
                </c:pt>
                <c:pt idx="11123">
                  <c:v>0.56000000000000005</c:v>
                </c:pt>
                <c:pt idx="11124">
                  <c:v>0.56000000000000005</c:v>
                </c:pt>
                <c:pt idx="11125">
                  <c:v>0.54</c:v>
                </c:pt>
                <c:pt idx="11126">
                  <c:v>0.54</c:v>
                </c:pt>
                <c:pt idx="11127">
                  <c:v>0.5</c:v>
                </c:pt>
                <c:pt idx="11128">
                  <c:v>0.5</c:v>
                </c:pt>
                <c:pt idx="11129">
                  <c:v>0.44</c:v>
                </c:pt>
                <c:pt idx="11130">
                  <c:v>0.42</c:v>
                </c:pt>
                <c:pt idx="11131">
                  <c:v>0.4</c:v>
                </c:pt>
                <c:pt idx="11132">
                  <c:v>0.4</c:v>
                </c:pt>
                <c:pt idx="11133">
                  <c:v>0.38</c:v>
                </c:pt>
                <c:pt idx="11134">
                  <c:v>0.36</c:v>
                </c:pt>
                <c:pt idx="11135">
                  <c:v>0.36</c:v>
                </c:pt>
                <c:pt idx="11136">
                  <c:v>0.36</c:v>
                </c:pt>
                <c:pt idx="11137">
                  <c:v>0.34</c:v>
                </c:pt>
                <c:pt idx="11138">
                  <c:v>0.36</c:v>
                </c:pt>
                <c:pt idx="11139">
                  <c:v>0.36</c:v>
                </c:pt>
                <c:pt idx="11140">
                  <c:v>0.42</c:v>
                </c:pt>
                <c:pt idx="11141">
                  <c:v>0.46</c:v>
                </c:pt>
                <c:pt idx="11142">
                  <c:v>0.52</c:v>
                </c:pt>
                <c:pt idx="11143">
                  <c:v>0.57999999999999996</c:v>
                </c:pt>
                <c:pt idx="11144">
                  <c:v>0.62</c:v>
                </c:pt>
                <c:pt idx="11145">
                  <c:v>0.64</c:v>
                </c:pt>
                <c:pt idx="11146">
                  <c:v>0.64</c:v>
                </c:pt>
                <c:pt idx="11147">
                  <c:v>0.64</c:v>
                </c:pt>
                <c:pt idx="11148">
                  <c:v>0.62</c:v>
                </c:pt>
                <c:pt idx="11149">
                  <c:v>0.62</c:v>
                </c:pt>
                <c:pt idx="11150">
                  <c:v>0.6</c:v>
                </c:pt>
                <c:pt idx="11151">
                  <c:v>0.56000000000000005</c:v>
                </c:pt>
                <c:pt idx="11152">
                  <c:v>0.56000000000000005</c:v>
                </c:pt>
                <c:pt idx="11153">
                  <c:v>0.54</c:v>
                </c:pt>
                <c:pt idx="11154">
                  <c:v>0.54</c:v>
                </c:pt>
                <c:pt idx="11155">
                  <c:v>0.54</c:v>
                </c:pt>
                <c:pt idx="11156">
                  <c:v>0.54</c:v>
                </c:pt>
                <c:pt idx="11157">
                  <c:v>0.54</c:v>
                </c:pt>
                <c:pt idx="11158">
                  <c:v>0.52</c:v>
                </c:pt>
                <c:pt idx="11159">
                  <c:v>0.54</c:v>
                </c:pt>
                <c:pt idx="11160">
                  <c:v>0.5</c:v>
                </c:pt>
                <c:pt idx="11161">
                  <c:v>0.5</c:v>
                </c:pt>
                <c:pt idx="11162">
                  <c:v>0.5</c:v>
                </c:pt>
                <c:pt idx="11163">
                  <c:v>0.52</c:v>
                </c:pt>
                <c:pt idx="11164">
                  <c:v>0.54</c:v>
                </c:pt>
                <c:pt idx="11165">
                  <c:v>0.57999999999999996</c:v>
                </c:pt>
                <c:pt idx="11166">
                  <c:v>0.62</c:v>
                </c:pt>
                <c:pt idx="11167">
                  <c:v>0.64</c:v>
                </c:pt>
                <c:pt idx="11168">
                  <c:v>0.66</c:v>
                </c:pt>
                <c:pt idx="11169">
                  <c:v>0.7</c:v>
                </c:pt>
                <c:pt idx="11170">
                  <c:v>0.7</c:v>
                </c:pt>
                <c:pt idx="11171">
                  <c:v>0.72</c:v>
                </c:pt>
                <c:pt idx="11172">
                  <c:v>0.7</c:v>
                </c:pt>
                <c:pt idx="11173">
                  <c:v>0.7</c:v>
                </c:pt>
                <c:pt idx="11174">
                  <c:v>0.7</c:v>
                </c:pt>
                <c:pt idx="11175">
                  <c:v>0.64</c:v>
                </c:pt>
                <c:pt idx="11176">
                  <c:v>0.62</c:v>
                </c:pt>
                <c:pt idx="11177">
                  <c:v>0.68</c:v>
                </c:pt>
                <c:pt idx="11178">
                  <c:v>0.66</c:v>
                </c:pt>
                <c:pt idx="11179">
                  <c:v>0.64</c:v>
                </c:pt>
                <c:pt idx="11180">
                  <c:v>0.62</c:v>
                </c:pt>
                <c:pt idx="11181">
                  <c:v>0.6</c:v>
                </c:pt>
                <c:pt idx="11182">
                  <c:v>0.57999999999999996</c:v>
                </c:pt>
                <c:pt idx="11183">
                  <c:v>0.54</c:v>
                </c:pt>
                <c:pt idx="11184">
                  <c:v>0.54</c:v>
                </c:pt>
                <c:pt idx="11185">
                  <c:v>0.52</c:v>
                </c:pt>
                <c:pt idx="11186">
                  <c:v>0.52</c:v>
                </c:pt>
                <c:pt idx="11187">
                  <c:v>0.56000000000000005</c:v>
                </c:pt>
                <c:pt idx="11188">
                  <c:v>0.62</c:v>
                </c:pt>
                <c:pt idx="11189">
                  <c:v>0.62</c:v>
                </c:pt>
                <c:pt idx="11190">
                  <c:v>0.64</c:v>
                </c:pt>
                <c:pt idx="11191">
                  <c:v>0.68</c:v>
                </c:pt>
                <c:pt idx="11192">
                  <c:v>0.74</c:v>
                </c:pt>
                <c:pt idx="11193">
                  <c:v>0.76</c:v>
                </c:pt>
                <c:pt idx="11194">
                  <c:v>0.8</c:v>
                </c:pt>
                <c:pt idx="11195">
                  <c:v>0.8</c:v>
                </c:pt>
                <c:pt idx="11196">
                  <c:v>0.8</c:v>
                </c:pt>
                <c:pt idx="11197">
                  <c:v>0.8</c:v>
                </c:pt>
                <c:pt idx="11198">
                  <c:v>0.76</c:v>
                </c:pt>
                <c:pt idx="11199">
                  <c:v>0.74</c:v>
                </c:pt>
                <c:pt idx="11200">
                  <c:v>0.68</c:v>
                </c:pt>
                <c:pt idx="11201">
                  <c:v>0.68</c:v>
                </c:pt>
                <c:pt idx="11202">
                  <c:v>0.7</c:v>
                </c:pt>
                <c:pt idx="11203">
                  <c:v>0.66</c:v>
                </c:pt>
                <c:pt idx="11204">
                  <c:v>0.64</c:v>
                </c:pt>
                <c:pt idx="11205">
                  <c:v>0.56000000000000005</c:v>
                </c:pt>
                <c:pt idx="11206">
                  <c:v>0.56000000000000005</c:v>
                </c:pt>
                <c:pt idx="11207">
                  <c:v>0.66</c:v>
                </c:pt>
                <c:pt idx="11208">
                  <c:v>0.6</c:v>
                </c:pt>
                <c:pt idx="11209">
                  <c:v>0.6</c:v>
                </c:pt>
                <c:pt idx="11210">
                  <c:v>0.6</c:v>
                </c:pt>
                <c:pt idx="11211">
                  <c:v>0.6</c:v>
                </c:pt>
                <c:pt idx="11212">
                  <c:v>0.6</c:v>
                </c:pt>
                <c:pt idx="11213">
                  <c:v>0.6</c:v>
                </c:pt>
                <c:pt idx="11214">
                  <c:v>0.6</c:v>
                </c:pt>
                <c:pt idx="11215">
                  <c:v>0.6</c:v>
                </c:pt>
                <c:pt idx="11216">
                  <c:v>0.62</c:v>
                </c:pt>
                <c:pt idx="11217">
                  <c:v>0.64</c:v>
                </c:pt>
                <c:pt idx="11218">
                  <c:v>0.66</c:v>
                </c:pt>
                <c:pt idx="11219">
                  <c:v>0.68</c:v>
                </c:pt>
                <c:pt idx="11220">
                  <c:v>0.64</c:v>
                </c:pt>
                <c:pt idx="11221">
                  <c:v>0.64</c:v>
                </c:pt>
                <c:pt idx="11222">
                  <c:v>0.6</c:v>
                </c:pt>
                <c:pt idx="11223">
                  <c:v>0.6</c:v>
                </c:pt>
                <c:pt idx="11224">
                  <c:v>0.56000000000000005</c:v>
                </c:pt>
                <c:pt idx="11225">
                  <c:v>0.54</c:v>
                </c:pt>
                <c:pt idx="11226">
                  <c:v>0.54</c:v>
                </c:pt>
                <c:pt idx="11227">
                  <c:v>0.54</c:v>
                </c:pt>
                <c:pt idx="11228">
                  <c:v>0.52</c:v>
                </c:pt>
                <c:pt idx="11229">
                  <c:v>0.5</c:v>
                </c:pt>
                <c:pt idx="11230">
                  <c:v>0.5</c:v>
                </c:pt>
                <c:pt idx="11231">
                  <c:v>0.5</c:v>
                </c:pt>
                <c:pt idx="11232">
                  <c:v>0.5</c:v>
                </c:pt>
                <c:pt idx="11233">
                  <c:v>0.5</c:v>
                </c:pt>
                <c:pt idx="11234">
                  <c:v>0.5</c:v>
                </c:pt>
                <c:pt idx="11235">
                  <c:v>0.5</c:v>
                </c:pt>
                <c:pt idx="11236">
                  <c:v>0.48</c:v>
                </c:pt>
                <c:pt idx="11237">
                  <c:v>0.48</c:v>
                </c:pt>
                <c:pt idx="11238">
                  <c:v>0.46</c:v>
                </c:pt>
                <c:pt idx="11239">
                  <c:v>0.46</c:v>
                </c:pt>
                <c:pt idx="11240">
                  <c:v>0.46</c:v>
                </c:pt>
                <c:pt idx="11241">
                  <c:v>0.44</c:v>
                </c:pt>
                <c:pt idx="11242">
                  <c:v>0.42</c:v>
                </c:pt>
                <c:pt idx="11243">
                  <c:v>0.42</c:v>
                </c:pt>
                <c:pt idx="11244">
                  <c:v>0.42</c:v>
                </c:pt>
                <c:pt idx="11245">
                  <c:v>0.42</c:v>
                </c:pt>
                <c:pt idx="11246">
                  <c:v>0.42</c:v>
                </c:pt>
                <c:pt idx="11247">
                  <c:v>0.42</c:v>
                </c:pt>
                <c:pt idx="11248">
                  <c:v>0.42</c:v>
                </c:pt>
                <c:pt idx="11249">
                  <c:v>0.42</c:v>
                </c:pt>
                <c:pt idx="11250">
                  <c:v>0.42</c:v>
                </c:pt>
                <c:pt idx="11251">
                  <c:v>0.42</c:v>
                </c:pt>
                <c:pt idx="11252">
                  <c:v>0.42</c:v>
                </c:pt>
                <c:pt idx="11253">
                  <c:v>0.42</c:v>
                </c:pt>
                <c:pt idx="11254">
                  <c:v>0.42</c:v>
                </c:pt>
                <c:pt idx="11255">
                  <c:v>0.42</c:v>
                </c:pt>
                <c:pt idx="11256">
                  <c:v>0.4</c:v>
                </c:pt>
                <c:pt idx="11257">
                  <c:v>0.4</c:v>
                </c:pt>
                <c:pt idx="11258">
                  <c:v>0.4</c:v>
                </c:pt>
                <c:pt idx="11259">
                  <c:v>0.42</c:v>
                </c:pt>
                <c:pt idx="11260">
                  <c:v>0.46</c:v>
                </c:pt>
                <c:pt idx="11261">
                  <c:v>0.48</c:v>
                </c:pt>
                <c:pt idx="11262">
                  <c:v>0.52</c:v>
                </c:pt>
                <c:pt idx="11263">
                  <c:v>0.54</c:v>
                </c:pt>
                <c:pt idx="11264">
                  <c:v>0.56000000000000005</c:v>
                </c:pt>
                <c:pt idx="11265">
                  <c:v>0.57999999999999996</c:v>
                </c:pt>
                <c:pt idx="11266">
                  <c:v>0.6</c:v>
                </c:pt>
                <c:pt idx="11267">
                  <c:v>0.62</c:v>
                </c:pt>
                <c:pt idx="11268">
                  <c:v>0.6</c:v>
                </c:pt>
                <c:pt idx="11269">
                  <c:v>0.6</c:v>
                </c:pt>
                <c:pt idx="11270">
                  <c:v>0.57999999999999996</c:v>
                </c:pt>
                <c:pt idx="11271">
                  <c:v>0.56000000000000005</c:v>
                </c:pt>
                <c:pt idx="11272">
                  <c:v>0.52</c:v>
                </c:pt>
                <c:pt idx="11273">
                  <c:v>0.52</c:v>
                </c:pt>
                <c:pt idx="11274">
                  <c:v>0.5</c:v>
                </c:pt>
                <c:pt idx="11275">
                  <c:v>0.48</c:v>
                </c:pt>
                <c:pt idx="11276">
                  <c:v>0.46</c:v>
                </c:pt>
                <c:pt idx="11277">
                  <c:v>0.44</c:v>
                </c:pt>
                <c:pt idx="11278">
                  <c:v>0.44</c:v>
                </c:pt>
                <c:pt idx="11279">
                  <c:v>0.42</c:v>
                </c:pt>
                <c:pt idx="11280">
                  <c:v>0.42</c:v>
                </c:pt>
                <c:pt idx="11281">
                  <c:v>0.42</c:v>
                </c:pt>
                <c:pt idx="11282">
                  <c:v>0.42</c:v>
                </c:pt>
                <c:pt idx="11283">
                  <c:v>0.44</c:v>
                </c:pt>
                <c:pt idx="11284">
                  <c:v>0.46</c:v>
                </c:pt>
                <c:pt idx="11285">
                  <c:v>0.5</c:v>
                </c:pt>
                <c:pt idx="11286">
                  <c:v>0.54</c:v>
                </c:pt>
                <c:pt idx="11287">
                  <c:v>0.57999999999999996</c:v>
                </c:pt>
                <c:pt idx="11288">
                  <c:v>0.62</c:v>
                </c:pt>
                <c:pt idx="11289">
                  <c:v>0.64</c:v>
                </c:pt>
                <c:pt idx="11290">
                  <c:v>0.64</c:v>
                </c:pt>
                <c:pt idx="11291">
                  <c:v>0.66</c:v>
                </c:pt>
                <c:pt idx="11292">
                  <c:v>0.64</c:v>
                </c:pt>
                <c:pt idx="11293">
                  <c:v>0.62</c:v>
                </c:pt>
                <c:pt idx="11294">
                  <c:v>0.6</c:v>
                </c:pt>
                <c:pt idx="11295">
                  <c:v>0.57999999999999996</c:v>
                </c:pt>
                <c:pt idx="11296">
                  <c:v>0.56000000000000005</c:v>
                </c:pt>
                <c:pt idx="11297">
                  <c:v>0.54</c:v>
                </c:pt>
                <c:pt idx="11298">
                  <c:v>0.52</c:v>
                </c:pt>
                <c:pt idx="11299">
                  <c:v>0.52</c:v>
                </c:pt>
                <c:pt idx="11300">
                  <c:v>0.52</c:v>
                </c:pt>
                <c:pt idx="11301">
                  <c:v>0.52</c:v>
                </c:pt>
                <c:pt idx="11302">
                  <c:v>0.5</c:v>
                </c:pt>
                <c:pt idx="11303">
                  <c:v>0.5</c:v>
                </c:pt>
                <c:pt idx="11304">
                  <c:v>0.5</c:v>
                </c:pt>
                <c:pt idx="11305">
                  <c:v>0.5</c:v>
                </c:pt>
                <c:pt idx="11306">
                  <c:v>0.5</c:v>
                </c:pt>
                <c:pt idx="11307">
                  <c:v>0.52</c:v>
                </c:pt>
                <c:pt idx="11308">
                  <c:v>0.54</c:v>
                </c:pt>
                <c:pt idx="11309">
                  <c:v>0.6</c:v>
                </c:pt>
                <c:pt idx="11310">
                  <c:v>0.62</c:v>
                </c:pt>
                <c:pt idx="11311">
                  <c:v>0.64</c:v>
                </c:pt>
                <c:pt idx="11312">
                  <c:v>0.66</c:v>
                </c:pt>
                <c:pt idx="11313">
                  <c:v>0.7</c:v>
                </c:pt>
                <c:pt idx="11314">
                  <c:v>0.72</c:v>
                </c:pt>
                <c:pt idx="11315">
                  <c:v>0.7</c:v>
                </c:pt>
                <c:pt idx="11316">
                  <c:v>0.74</c:v>
                </c:pt>
                <c:pt idx="11317">
                  <c:v>0.68</c:v>
                </c:pt>
                <c:pt idx="11318">
                  <c:v>0.56000000000000005</c:v>
                </c:pt>
                <c:pt idx="11319">
                  <c:v>0.5</c:v>
                </c:pt>
                <c:pt idx="11320">
                  <c:v>0.5</c:v>
                </c:pt>
                <c:pt idx="11321">
                  <c:v>0.48</c:v>
                </c:pt>
                <c:pt idx="11322">
                  <c:v>0.46</c:v>
                </c:pt>
                <c:pt idx="11323">
                  <c:v>0.46</c:v>
                </c:pt>
                <c:pt idx="11324">
                  <c:v>0.46</c:v>
                </c:pt>
                <c:pt idx="11325">
                  <c:v>0.46</c:v>
                </c:pt>
                <c:pt idx="11326">
                  <c:v>0.44</c:v>
                </c:pt>
                <c:pt idx="11327">
                  <c:v>0.44</c:v>
                </c:pt>
                <c:pt idx="11328">
                  <c:v>0.44</c:v>
                </c:pt>
                <c:pt idx="11329">
                  <c:v>0.44</c:v>
                </c:pt>
                <c:pt idx="11330">
                  <c:v>0.42</c:v>
                </c:pt>
                <c:pt idx="11331">
                  <c:v>0.4</c:v>
                </c:pt>
                <c:pt idx="11332">
                  <c:v>0.4</c:v>
                </c:pt>
                <c:pt idx="11333">
                  <c:v>0.38</c:v>
                </c:pt>
                <c:pt idx="11334">
                  <c:v>0.38</c:v>
                </c:pt>
                <c:pt idx="11335">
                  <c:v>0.38</c:v>
                </c:pt>
                <c:pt idx="11336">
                  <c:v>0.38</c:v>
                </c:pt>
                <c:pt idx="11337">
                  <c:v>0.38</c:v>
                </c:pt>
                <c:pt idx="11338">
                  <c:v>0.38</c:v>
                </c:pt>
                <c:pt idx="11339">
                  <c:v>0.38</c:v>
                </c:pt>
                <c:pt idx="11340">
                  <c:v>0.36</c:v>
                </c:pt>
                <c:pt idx="11341">
                  <c:v>0.36</c:v>
                </c:pt>
                <c:pt idx="11342">
                  <c:v>0.36</c:v>
                </c:pt>
                <c:pt idx="11343">
                  <c:v>0.36</c:v>
                </c:pt>
                <c:pt idx="11344">
                  <c:v>0.36</c:v>
                </c:pt>
                <c:pt idx="11345">
                  <c:v>0.34</c:v>
                </c:pt>
                <c:pt idx="11346">
                  <c:v>0.36</c:v>
                </c:pt>
                <c:pt idx="11347">
                  <c:v>0.36</c:v>
                </c:pt>
                <c:pt idx="11348">
                  <c:v>0.34</c:v>
                </c:pt>
                <c:pt idx="11349">
                  <c:v>0.32</c:v>
                </c:pt>
                <c:pt idx="11350">
                  <c:v>0.32</c:v>
                </c:pt>
                <c:pt idx="11351">
                  <c:v>0.3</c:v>
                </c:pt>
                <c:pt idx="11352">
                  <c:v>0.3</c:v>
                </c:pt>
                <c:pt idx="11353">
                  <c:v>0.3</c:v>
                </c:pt>
                <c:pt idx="11354">
                  <c:v>0.3</c:v>
                </c:pt>
                <c:pt idx="11355">
                  <c:v>0.3</c:v>
                </c:pt>
                <c:pt idx="11356">
                  <c:v>0.3</c:v>
                </c:pt>
                <c:pt idx="11357">
                  <c:v>0.32</c:v>
                </c:pt>
                <c:pt idx="11358">
                  <c:v>0.32</c:v>
                </c:pt>
                <c:pt idx="11359">
                  <c:v>0.34</c:v>
                </c:pt>
                <c:pt idx="11360">
                  <c:v>0.34</c:v>
                </c:pt>
                <c:pt idx="11361">
                  <c:v>0.36</c:v>
                </c:pt>
                <c:pt idx="11362">
                  <c:v>0.36</c:v>
                </c:pt>
                <c:pt idx="11363">
                  <c:v>0.3</c:v>
                </c:pt>
                <c:pt idx="11364">
                  <c:v>0.3</c:v>
                </c:pt>
                <c:pt idx="11365">
                  <c:v>0.32</c:v>
                </c:pt>
                <c:pt idx="11366">
                  <c:v>0.34</c:v>
                </c:pt>
                <c:pt idx="11367">
                  <c:v>0.32</c:v>
                </c:pt>
                <c:pt idx="11368">
                  <c:v>0.32</c:v>
                </c:pt>
                <c:pt idx="11369">
                  <c:v>0.32</c:v>
                </c:pt>
                <c:pt idx="11370">
                  <c:v>0.32</c:v>
                </c:pt>
                <c:pt idx="11371">
                  <c:v>0.32</c:v>
                </c:pt>
                <c:pt idx="11372">
                  <c:v>0.32</c:v>
                </c:pt>
                <c:pt idx="11373">
                  <c:v>0.32</c:v>
                </c:pt>
                <c:pt idx="11374">
                  <c:v>0.32</c:v>
                </c:pt>
                <c:pt idx="11375">
                  <c:v>0.3</c:v>
                </c:pt>
                <c:pt idx="11376">
                  <c:v>0.3</c:v>
                </c:pt>
                <c:pt idx="11377">
                  <c:v>0.3</c:v>
                </c:pt>
                <c:pt idx="11378">
                  <c:v>0.32</c:v>
                </c:pt>
                <c:pt idx="11379">
                  <c:v>0.34</c:v>
                </c:pt>
                <c:pt idx="11380">
                  <c:v>0.4</c:v>
                </c:pt>
                <c:pt idx="11381">
                  <c:v>0.42</c:v>
                </c:pt>
                <c:pt idx="11382">
                  <c:v>0.46</c:v>
                </c:pt>
                <c:pt idx="11383">
                  <c:v>0.48</c:v>
                </c:pt>
                <c:pt idx="11384">
                  <c:v>0.5</c:v>
                </c:pt>
                <c:pt idx="11385">
                  <c:v>0.5</c:v>
                </c:pt>
                <c:pt idx="11386">
                  <c:v>0.5</c:v>
                </c:pt>
                <c:pt idx="11387">
                  <c:v>0.5</c:v>
                </c:pt>
                <c:pt idx="11388">
                  <c:v>0.52</c:v>
                </c:pt>
                <c:pt idx="11389">
                  <c:v>0.5</c:v>
                </c:pt>
                <c:pt idx="11390">
                  <c:v>0.5</c:v>
                </c:pt>
                <c:pt idx="11391">
                  <c:v>0.48</c:v>
                </c:pt>
                <c:pt idx="11392">
                  <c:v>0.46</c:v>
                </c:pt>
                <c:pt idx="11393">
                  <c:v>0.44</c:v>
                </c:pt>
                <c:pt idx="11394">
                  <c:v>0.42</c:v>
                </c:pt>
                <c:pt idx="11395">
                  <c:v>0.44</c:v>
                </c:pt>
                <c:pt idx="11396">
                  <c:v>0.42</c:v>
                </c:pt>
                <c:pt idx="11397">
                  <c:v>0.36</c:v>
                </c:pt>
                <c:pt idx="11398">
                  <c:v>0.32</c:v>
                </c:pt>
                <c:pt idx="11399">
                  <c:v>0.34</c:v>
                </c:pt>
                <c:pt idx="11400">
                  <c:v>0.34</c:v>
                </c:pt>
                <c:pt idx="11401">
                  <c:v>0.34</c:v>
                </c:pt>
                <c:pt idx="11402">
                  <c:v>0.34</c:v>
                </c:pt>
                <c:pt idx="11403">
                  <c:v>0.36</c:v>
                </c:pt>
                <c:pt idx="11404">
                  <c:v>0.42</c:v>
                </c:pt>
                <c:pt idx="11405">
                  <c:v>0.52</c:v>
                </c:pt>
                <c:pt idx="11406">
                  <c:v>0.52</c:v>
                </c:pt>
                <c:pt idx="11407">
                  <c:v>0.54</c:v>
                </c:pt>
                <c:pt idx="11408">
                  <c:v>0.56000000000000005</c:v>
                </c:pt>
                <c:pt idx="11409">
                  <c:v>0.56000000000000005</c:v>
                </c:pt>
                <c:pt idx="11410">
                  <c:v>0.57999999999999996</c:v>
                </c:pt>
                <c:pt idx="11411">
                  <c:v>0.6</c:v>
                </c:pt>
                <c:pt idx="11412">
                  <c:v>0.6</c:v>
                </c:pt>
                <c:pt idx="11413">
                  <c:v>0.6</c:v>
                </c:pt>
                <c:pt idx="11414">
                  <c:v>0.6</c:v>
                </c:pt>
                <c:pt idx="11415">
                  <c:v>0.56000000000000005</c:v>
                </c:pt>
                <c:pt idx="11416">
                  <c:v>0.52</c:v>
                </c:pt>
                <c:pt idx="11417">
                  <c:v>0.5</c:v>
                </c:pt>
                <c:pt idx="11418">
                  <c:v>0.5</c:v>
                </c:pt>
                <c:pt idx="11419">
                  <c:v>0.48</c:v>
                </c:pt>
                <c:pt idx="11420">
                  <c:v>0.48</c:v>
                </c:pt>
                <c:pt idx="11421">
                  <c:v>0.48</c:v>
                </c:pt>
                <c:pt idx="11422">
                  <c:v>0.48</c:v>
                </c:pt>
                <c:pt idx="11423">
                  <c:v>0.48</c:v>
                </c:pt>
                <c:pt idx="11424">
                  <c:v>0.48</c:v>
                </c:pt>
                <c:pt idx="11425">
                  <c:v>0.48</c:v>
                </c:pt>
                <c:pt idx="11426">
                  <c:v>0.46</c:v>
                </c:pt>
                <c:pt idx="11427">
                  <c:v>0.46</c:v>
                </c:pt>
                <c:pt idx="11428">
                  <c:v>0.46</c:v>
                </c:pt>
                <c:pt idx="11429">
                  <c:v>0.46</c:v>
                </c:pt>
                <c:pt idx="11430">
                  <c:v>0.46</c:v>
                </c:pt>
                <c:pt idx="11431">
                  <c:v>0.52</c:v>
                </c:pt>
                <c:pt idx="11432">
                  <c:v>0.5</c:v>
                </c:pt>
                <c:pt idx="11433">
                  <c:v>0.54</c:v>
                </c:pt>
                <c:pt idx="11434">
                  <c:v>0.52</c:v>
                </c:pt>
                <c:pt idx="11435">
                  <c:v>0.52</c:v>
                </c:pt>
                <c:pt idx="11436">
                  <c:v>0.54</c:v>
                </c:pt>
                <c:pt idx="11437">
                  <c:v>0.54</c:v>
                </c:pt>
                <c:pt idx="11438">
                  <c:v>0.54</c:v>
                </c:pt>
                <c:pt idx="11439">
                  <c:v>0.54</c:v>
                </c:pt>
                <c:pt idx="11440">
                  <c:v>0.52</c:v>
                </c:pt>
                <c:pt idx="11441">
                  <c:v>0.52</c:v>
                </c:pt>
                <c:pt idx="11442">
                  <c:v>0.5</c:v>
                </c:pt>
                <c:pt idx="11443">
                  <c:v>0.54</c:v>
                </c:pt>
                <c:pt idx="11444">
                  <c:v>0.5</c:v>
                </c:pt>
                <c:pt idx="11445">
                  <c:v>0.48</c:v>
                </c:pt>
                <c:pt idx="11446">
                  <c:v>0.44</c:v>
                </c:pt>
                <c:pt idx="11447">
                  <c:v>0.42</c:v>
                </c:pt>
                <c:pt idx="11448">
                  <c:v>0.42</c:v>
                </c:pt>
                <c:pt idx="11449">
                  <c:v>0.4</c:v>
                </c:pt>
                <c:pt idx="11450">
                  <c:v>0.38</c:v>
                </c:pt>
                <c:pt idx="11451">
                  <c:v>0.4</c:v>
                </c:pt>
                <c:pt idx="11452">
                  <c:v>0.42</c:v>
                </c:pt>
                <c:pt idx="11453">
                  <c:v>0.44</c:v>
                </c:pt>
                <c:pt idx="11454">
                  <c:v>0.44</c:v>
                </c:pt>
                <c:pt idx="11455">
                  <c:v>0.46</c:v>
                </c:pt>
                <c:pt idx="11456">
                  <c:v>0.46</c:v>
                </c:pt>
                <c:pt idx="11457">
                  <c:v>0.46</c:v>
                </c:pt>
                <c:pt idx="11458">
                  <c:v>0.52</c:v>
                </c:pt>
                <c:pt idx="11459">
                  <c:v>0.52</c:v>
                </c:pt>
                <c:pt idx="11460">
                  <c:v>0.54</c:v>
                </c:pt>
                <c:pt idx="11461">
                  <c:v>0.52</c:v>
                </c:pt>
                <c:pt idx="11462">
                  <c:v>0.5</c:v>
                </c:pt>
                <c:pt idx="11463">
                  <c:v>0.46</c:v>
                </c:pt>
                <c:pt idx="11464">
                  <c:v>0.44</c:v>
                </c:pt>
                <c:pt idx="11465">
                  <c:v>0.42</c:v>
                </c:pt>
                <c:pt idx="11466">
                  <c:v>0.4</c:v>
                </c:pt>
                <c:pt idx="11467">
                  <c:v>0.38</c:v>
                </c:pt>
                <c:pt idx="11468">
                  <c:v>0.36</c:v>
                </c:pt>
                <c:pt idx="11469">
                  <c:v>0.36</c:v>
                </c:pt>
                <c:pt idx="11470">
                  <c:v>0.34</c:v>
                </c:pt>
                <c:pt idx="11471">
                  <c:v>0.34</c:v>
                </c:pt>
                <c:pt idx="11472">
                  <c:v>0.34</c:v>
                </c:pt>
                <c:pt idx="11473">
                  <c:v>0.34</c:v>
                </c:pt>
                <c:pt idx="11474">
                  <c:v>0.34</c:v>
                </c:pt>
                <c:pt idx="11475">
                  <c:v>0.38</c:v>
                </c:pt>
                <c:pt idx="11476">
                  <c:v>0.38</c:v>
                </c:pt>
                <c:pt idx="11477">
                  <c:v>0.38</c:v>
                </c:pt>
                <c:pt idx="11478">
                  <c:v>0.38</c:v>
                </c:pt>
                <c:pt idx="11479">
                  <c:v>0.38</c:v>
                </c:pt>
                <c:pt idx="11480">
                  <c:v>0.4</c:v>
                </c:pt>
                <c:pt idx="11481">
                  <c:v>0.42</c:v>
                </c:pt>
                <c:pt idx="11482">
                  <c:v>0.42</c:v>
                </c:pt>
                <c:pt idx="11483">
                  <c:v>0.44</c:v>
                </c:pt>
                <c:pt idx="11484">
                  <c:v>0.42</c:v>
                </c:pt>
                <c:pt idx="11485">
                  <c:v>0.4</c:v>
                </c:pt>
                <c:pt idx="11486">
                  <c:v>0.36</c:v>
                </c:pt>
                <c:pt idx="11487">
                  <c:v>0.38</c:v>
                </c:pt>
                <c:pt idx="11488">
                  <c:v>0.36</c:v>
                </c:pt>
                <c:pt idx="11489">
                  <c:v>0.36</c:v>
                </c:pt>
                <c:pt idx="11490">
                  <c:v>0.38</c:v>
                </c:pt>
                <c:pt idx="11491">
                  <c:v>0.36</c:v>
                </c:pt>
                <c:pt idx="11492">
                  <c:v>0.36</c:v>
                </c:pt>
                <c:pt idx="11493">
                  <c:v>0.36</c:v>
                </c:pt>
                <c:pt idx="11494">
                  <c:v>0.36</c:v>
                </c:pt>
                <c:pt idx="11495">
                  <c:v>0.36</c:v>
                </c:pt>
                <c:pt idx="11496">
                  <c:v>0.34</c:v>
                </c:pt>
                <c:pt idx="11497">
                  <c:v>0.34</c:v>
                </c:pt>
                <c:pt idx="11498">
                  <c:v>0.34</c:v>
                </c:pt>
                <c:pt idx="11499">
                  <c:v>0.38</c:v>
                </c:pt>
                <c:pt idx="11500">
                  <c:v>0.4</c:v>
                </c:pt>
                <c:pt idx="11501">
                  <c:v>0.42</c:v>
                </c:pt>
                <c:pt idx="11502">
                  <c:v>0.46</c:v>
                </c:pt>
                <c:pt idx="11503">
                  <c:v>0.48</c:v>
                </c:pt>
                <c:pt idx="11504">
                  <c:v>0.5</c:v>
                </c:pt>
                <c:pt idx="11505">
                  <c:v>0.54</c:v>
                </c:pt>
                <c:pt idx="11506">
                  <c:v>0.56000000000000005</c:v>
                </c:pt>
                <c:pt idx="11507">
                  <c:v>0.6</c:v>
                </c:pt>
                <c:pt idx="11508">
                  <c:v>0.62</c:v>
                </c:pt>
                <c:pt idx="11509">
                  <c:v>0.6</c:v>
                </c:pt>
                <c:pt idx="11510">
                  <c:v>0.56000000000000005</c:v>
                </c:pt>
                <c:pt idx="11511">
                  <c:v>0.56000000000000005</c:v>
                </c:pt>
                <c:pt idx="11512">
                  <c:v>0.52</c:v>
                </c:pt>
                <c:pt idx="11513">
                  <c:v>0.5</c:v>
                </c:pt>
                <c:pt idx="11514">
                  <c:v>0.48</c:v>
                </c:pt>
                <c:pt idx="11515">
                  <c:v>0.44</c:v>
                </c:pt>
                <c:pt idx="11516">
                  <c:v>0.42</c:v>
                </c:pt>
                <c:pt idx="11517">
                  <c:v>0.42</c:v>
                </c:pt>
                <c:pt idx="11518">
                  <c:v>0.4</c:v>
                </c:pt>
                <c:pt idx="11519">
                  <c:v>0.38</c:v>
                </c:pt>
                <c:pt idx="11520">
                  <c:v>0.38</c:v>
                </c:pt>
                <c:pt idx="11521">
                  <c:v>0.4</c:v>
                </c:pt>
                <c:pt idx="11522">
                  <c:v>0.4</c:v>
                </c:pt>
                <c:pt idx="11523">
                  <c:v>0.4</c:v>
                </c:pt>
                <c:pt idx="11524">
                  <c:v>0.4</c:v>
                </c:pt>
                <c:pt idx="11525">
                  <c:v>0.42</c:v>
                </c:pt>
                <c:pt idx="11526">
                  <c:v>0.44</c:v>
                </c:pt>
                <c:pt idx="11527">
                  <c:v>0.44</c:v>
                </c:pt>
                <c:pt idx="11528">
                  <c:v>0.48</c:v>
                </c:pt>
                <c:pt idx="11529">
                  <c:v>0.5</c:v>
                </c:pt>
                <c:pt idx="11530">
                  <c:v>0.52</c:v>
                </c:pt>
                <c:pt idx="11531">
                  <c:v>0.56000000000000005</c:v>
                </c:pt>
                <c:pt idx="11532">
                  <c:v>0.56000000000000005</c:v>
                </c:pt>
                <c:pt idx="11533">
                  <c:v>0.56000000000000005</c:v>
                </c:pt>
                <c:pt idx="11534">
                  <c:v>0.54</c:v>
                </c:pt>
                <c:pt idx="11535">
                  <c:v>0.52</c:v>
                </c:pt>
                <c:pt idx="11536">
                  <c:v>0.52</c:v>
                </c:pt>
                <c:pt idx="11537">
                  <c:v>0.52</c:v>
                </c:pt>
                <c:pt idx="11538">
                  <c:v>0.52</c:v>
                </c:pt>
                <c:pt idx="11539">
                  <c:v>0.5</c:v>
                </c:pt>
                <c:pt idx="11540">
                  <c:v>0.5</c:v>
                </c:pt>
                <c:pt idx="11541">
                  <c:v>0.5</c:v>
                </c:pt>
                <c:pt idx="11542">
                  <c:v>0.5</c:v>
                </c:pt>
                <c:pt idx="11543">
                  <c:v>0.52</c:v>
                </c:pt>
                <c:pt idx="11544">
                  <c:v>0.52</c:v>
                </c:pt>
                <c:pt idx="11545">
                  <c:v>0.52</c:v>
                </c:pt>
                <c:pt idx="11546">
                  <c:v>0.5</c:v>
                </c:pt>
                <c:pt idx="11547">
                  <c:v>0.52</c:v>
                </c:pt>
                <c:pt idx="11548">
                  <c:v>0.54</c:v>
                </c:pt>
                <c:pt idx="11549">
                  <c:v>0.62</c:v>
                </c:pt>
                <c:pt idx="11550">
                  <c:v>0.66</c:v>
                </c:pt>
                <c:pt idx="11551">
                  <c:v>0.7</c:v>
                </c:pt>
                <c:pt idx="11552">
                  <c:v>0.72</c:v>
                </c:pt>
                <c:pt idx="11553">
                  <c:v>0.74</c:v>
                </c:pt>
                <c:pt idx="11554">
                  <c:v>0.74</c:v>
                </c:pt>
                <c:pt idx="11555">
                  <c:v>0.74</c:v>
                </c:pt>
                <c:pt idx="11556">
                  <c:v>0.74</c:v>
                </c:pt>
                <c:pt idx="11557">
                  <c:v>0.7</c:v>
                </c:pt>
                <c:pt idx="11558">
                  <c:v>0.7</c:v>
                </c:pt>
                <c:pt idx="11559">
                  <c:v>0.66</c:v>
                </c:pt>
                <c:pt idx="11560">
                  <c:v>0.64</c:v>
                </c:pt>
                <c:pt idx="11561">
                  <c:v>0.64</c:v>
                </c:pt>
                <c:pt idx="11562">
                  <c:v>0.6</c:v>
                </c:pt>
                <c:pt idx="11563">
                  <c:v>0.6</c:v>
                </c:pt>
                <c:pt idx="11564">
                  <c:v>0.56000000000000005</c:v>
                </c:pt>
                <c:pt idx="11565">
                  <c:v>0.56000000000000005</c:v>
                </c:pt>
                <c:pt idx="11566">
                  <c:v>0.56000000000000005</c:v>
                </c:pt>
                <c:pt idx="11567">
                  <c:v>0.54</c:v>
                </c:pt>
                <c:pt idx="11568">
                  <c:v>0.54</c:v>
                </c:pt>
                <c:pt idx="11569">
                  <c:v>0.56000000000000005</c:v>
                </c:pt>
                <c:pt idx="11570">
                  <c:v>0.54</c:v>
                </c:pt>
                <c:pt idx="11571">
                  <c:v>0.56000000000000005</c:v>
                </c:pt>
                <c:pt idx="11572">
                  <c:v>0.56000000000000005</c:v>
                </c:pt>
                <c:pt idx="11573">
                  <c:v>0.57999999999999996</c:v>
                </c:pt>
                <c:pt idx="11574">
                  <c:v>0.57999999999999996</c:v>
                </c:pt>
                <c:pt idx="11575">
                  <c:v>0.57999999999999996</c:v>
                </c:pt>
                <c:pt idx="11576">
                  <c:v>0.57999999999999996</c:v>
                </c:pt>
                <c:pt idx="11577">
                  <c:v>0.62</c:v>
                </c:pt>
                <c:pt idx="11578">
                  <c:v>0.64</c:v>
                </c:pt>
                <c:pt idx="11579">
                  <c:v>0.64</c:v>
                </c:pt>
                <c:pt idx="11580">
                  <c:v>0.6</c:v>
                </c:pt>
                <c:pt idx="11581">
                  <c:v>0.56000000000000005</c:v>
                </c:pt>
                <c:pt idx="11582">
                  <c:v>0.54</c:v>
                </c:pt>
                <c:pt idx="11583">
                  <c:v>0.52</c:v>
                </c:pt>
                <c:pt idx="11584">
                  <c:v>0.52</c:v>
                </c:pt>
                <c:pt idx="11585">
                  <c:v>0.5</c:v>
                </c:pt>
                <c:pt idx="11586">
                  <c:v>0.5</c:v>
                </c:pt>
                <c:pt idx="11587">
                  <c:v>0.48</c:v>
                </c:pt>
                <c:pt idx="11588">
                  <c:v>0.46</c:v>
                </c:pt>
                <c:pt idx="11589">
                  <c:v>0.46</c:v>
                </c:pt>
                <c:pt idx="11590">
                  <c:v>0.46</c:v>
                </c:pt>
                <c:pt idx="11591">
                  <c:v>0.46</c:v>
                </c:pt>
                <c:pt idx="11592">
                  <c:v>0.46</c:v>
                </c:pt>
                <c:pt idx="11593">
                  <c:v>0.46</c:v>
                </c:pt>
                <c:pt idx="11594">
                  <c:v>0.44</c:v>
                </c:pt>
                <c:pt idx="11595">
                  <c:v>0.46</c:v>
                </c:pt>
                <c:pt idx="11596">
                  <c:v>0.48</c:v>
                </c:pt>
                <c:pt idx="11597">
                  <c:v>0.52</c:v>
                </c:pt>
                <c:pt idx="11598">
                  <c:v>0.54</c:v>
                </c:pt>
                <c:pt idx="11599">
                  <c:v>0.56000000000000005</c:v>
                </c:pt>
                <c:pt idx="11600">
                  <c:v>0.6</c:v>
                </c:pt>
                <c:pt idx="11601">
                  <c:v>0.64</c:v>
                </c:pt>
                <c:pt idx="11602">
                  <c:v>0.66</c:v>
                </c:pt>
                <c:pt idx="11603">
                  <c:v>0.68</c:v>
                </c:pt>
                <c:pt idx="11604">
                  <c:v>0.72</c:v>
                </c:pt>
                <c:pt idx="11605">
                  <c:v>0.72</c:v>
                </c:pt>
                <c:pt idx="11606">
                  <c:v>0.7</c:v>
                </c:pt>
                <c:pt idx="11607">
                  <c:v>0.64</c:v>
                </c:pt>
                <c:pt idx="11608">
                  <c:v>0.62</c:v>
                </c:pt>
                <c:pt idx="11609">
                  <c:v>0.62</c:v>
                </c:pt>
                <c:pt idx="11610">
                  <c:v>0.6</c:v>
                </c:pt>
                <c:pt idx="11611">
                  <c:v>0.6</c:v>
                </c:pt>
                <c:pt idx="11612">
                  <c:v>0.6</c:v>
                </c:pt>
                <c:pt idx="11613">
                  <c:v>0.57999999999999996</c:v>
                </c:pt>
                <c:pt idx="11614">
                  <c:v>0.56000000000000005</c:v>
                </c:pt>
                <c:pt idx="11615">
                  <c:v>0.56000000000000005</c:v>
                </c:pt>
                <c:pt idx="11616">
                  <c:v>0.56000000000000005</c:v>
                </c:pt>
                <c:pt idx="11617">
                  <c:v>0.54</c:v>
                </c:pt>
                <c:pt idx="11618">
                  <c:v>0.56000000000000005</c:v>
                </c:pt>
                <c:pt idx="11619">
                  <c:v>0.56000000000000005</c:v>
                </c:pt>
                <c:pt idx="11620">
                  <c:v>0.6</c:v>
                </c:pt>
                <c:pt idx="11621">
                  <c:v>0.62</c:v>
                </c:pt>
                <c:pt idx="11622">
                  <c:v>0.7</c:v>
                </c:pt>
                <c:pt idx="11623">
                  <c:v>0.62</c:v>
                </c:pt>
                <c:pt idx="11624">
                  <c:v>0.64</c:v>
                </c:pt>
                <c:pt idx="11625">
                  <c:v>0.66</c:v>
                </c:pt>
                <c:pt idx="11626">
                  <c:v>0.72</c:v>
                </c:pt>
                <c:pt idx="11627">
                  <c:v>0.76</c:v>
                </c:pt>
                <c:pt idx="11628">
                  <c:v>0.7</c:v>
                </c:pt>
                <c:pt idx="11629">
                  <c:v>0.7</c:v>
                </c:pt>
                <c:pt idx="11630">
                  <c:v>0.7</c:v>
                </c:pt>
                <c:pt idx="11631">
                  <c:v>0.68</c:v>
                </c:pt>
                <c:pt idx="11632">
                  <c:v>0.64</c:v>
                </c:pt>
                <c:pt idx="11633">
                  <c:v>0.6</c:v>
                </c:pt>
                <c:pt idx="11634">
                  <c:v>0.6</c:v>
                </c:pt>
                <c:pt idx="11635">
                  <c:v>0.6</c:v>
                </c:pt>
                <c:pt idx="11636">
                  <c:v>0.6</c:v>
                </c:pt>
                <c:pt idx="11637">
                  <c:v>0.57999999999999996</c:v>
                </c:pt>
                <c:pt idx="11638">
                  <c:v>0.57999999999999996</c:v>
                </c:pt>
                <c:pt idx="11639">
                  <c:v>0.56000000000000005</c:v>
                </c:pt>
                <c:pt idx="11640">
                  <c:v>0.56000000000000005</c:v>
                </c:pt>
                <c:pt idx="11641">
                  <c:v>0.54</c:v>
                </c:pt>
                <c:pt idx="11642">
                  <c:v>0.56000000000000005</c:v>
                </c:pt>
                <c:pt idx="11643">
                  <c:v>0.57999999999999996</c:v>
                </c:pt>
                <c:pt idx="11644">
                  <c:v>0.62</c:v>
                </c:pt>
                <c:pt idx="11645">
                  <c:v>0.66</c:v>
                </c:pt>
                <c:pt idx="11646">
                  <c:v>0.7</c:v>
                </c:pt>
                <c:pt idx="11647">
                  <c:v>0.72</c:v>
                </c:pt>
                <c:pt idx="11648">
                  <c:v>0.74</c:v>
                </c:pt>
                <c:pt idx="11649">
                  <c:v>0.7</c:v>
                </c:pt>
                <c:pt idx="11650">
                  <c:v>0.66</c:v>
                </c:pt>
                <c:pt idx="11651">
                  <c:v>0.68</c:v>
                </c:pt>
                <c:pt idx="11652">
                  <c:v>0.68</c:v>
                </c:pt>
                <c:pt idx="11653">
                  <c:v>0.66</c:v>
                </c:pt>
                <c:pt idx="11654">
                  <c:v>0.62</c:v>
                </c:pt>
                <c:pt idx="11655">
                  <c:v>0.6</c:v>
                </c:pt>
                <c:pt idx="11656">
                  <c:v>0.57999999999999996</c:v>
                </c:pt>
                <c:pt idx="11657">
                  <c:v>0.57999999999999996</c:v>
                </c:pt>
                <c:pt idx="11658">
                  <c:v>0.56000000000000005</c:v>
                </c:pt>
                <c:pt idx="11659">
                  <c:v>0.56000000000000005</c:v>
                </c:pt>
                <c:pt idx="11660">
                  <c:v>0.54</c:v>
                </c:pt>
                <c:pt idx="11661">
                  <c:v>0.54</c:v>
                </c:pt>
                <c:pt idx="11662">
                  <c:v>0.54</c:v>
                </c:pt>
                <c:pt idx="11663">
                  <c:v>0.52</c:v>
                </c:pt>
                <c:pt idx="11664">
                  <c:v>0.52</c:v>
                </c:pt>
                <c:pt idx="11665">
                  <c:v>0.52</c:v>
                </c:pt>
                <c:pt idx="11666">
                  <c:v>0.52</c:v>
                </c:pt>
                <c:pt idx="11667">
                  <c:v>0.5</c:v>
                </c:pt>
                <c:pt idx="11668">
                  <c:v>0.52</c:v>
                </c:pt>
                <c:pt idx="11669">
                  <c:v>0.54</c:v>
                </c:pt>
                <c:pt idx="11670">
                  <c:v>0.56000000000000005</c:v>
                </c:pt>
                <c:pt idx="11671">
                  <c:v>0.6</c:v>
                </c:pt>
                <c:pt idx="11672">
                  <c:v>0.6</c:v>
                </c:pt>
                <c:pt idx="11673">
                  <c:v>0.6</c:v>
                </c:pt>
                <c:pt idx="11674">
                  <c:v>0.62</c:v>
                </c:pt>
                <c:pt idx="11675">
                  <c:v>0.62</c:v>
                </c:pt>
                <c:pt idx="11676">
                  <c:v>0.62</c:v>
                </c:pt>
                <c:pt idx="11677">
                  <c:v>0.62</c:v>
                </c:pt>
                <c:pt idx="11678">
                  <c:v>0.6</c:v>
                </c:pt>
                <c:pt idx="11679">
                  <c:v>0.6</c:v>
                </c:pt>
                <c:pt idx="11680">
                  <c:v>0.56000000000000005</c:v>
                </c:pt>
                <c:pt idx="11681">
                  <c:v>0.56000000000000005</c:v>
                </c:pt>
                <c:pt idx="11682">
                  <c:v>0.52</c:v>
                </c:pt>
                <c:pt idx="11683">
                  <c:v>0.52</c:v>
                </c:pt>
                <c:pt idx="11684">
                  <c:v>0.52</c:v>
                </c:pt>
                <c:pt idx="11685">
                  <c:v>0.5</c:v>
                </c:pt>
                <c:pt idx="11686">
                  <c:v>0.5</c:v>
                </c:pt>
                <c:pt idx="11687">
                  <c:v>0.46</c:v>
                </c:pt>
                <c:pt idx="11688">
                  <c:v>0.46</c:v>
                </c:pt>
                <c:pt idx="11689">
                  <c:v>0.46</c:v>
                </c:pt>
                <c:pt idx="11690">
                  <c:v>0.48</c:v>
                </c:pt>
                <c:pt idx="11691">
                  <c:v>0.5</c:v>
                </c:pt>
                <c:pt idx="11692">
                  <c:v>0.5</c:v>
                </c:pt>
                <c:pt idx="11693">
                  <c:v>0.52</c:v>
                </c:pt>
                <c:pt idx="11694">
                  <c:v>0.54</c:v>
                </c:pt>
                <c:pt idx="11695">
                  <c:v>0.56000000000000005</c:v>
                </c:pt>
                <c:pt idx="11696">
                  <c:v>0.6</c:v>
                </c:pt>
                <c:pt idx="11697">
                  <c:v>0.62</c:v>
                </c:pt>
                <c:pt idx="11698">
                  <c:v>0.62</c:v>
                </c:pt>
                <c:pt idx="11699">
                  <c:v>0.6</c:v>
                </c:pt>
                <c:pt idx="11700">
                  <c:v>0.6</c:v>
                </c:pt>
                <c:pt idx="11701">
                  <c:v>0.6</c:v>
                </c:pt>
                <c:pt idx="11702">
                  <c:v>0.57999999999999996</c:v>
                </c:pt>
                <c:pt idx="11703">
                  <c:v>0.54</c:v>
                </c:pt>
                <c:pt idx="11704">
                  <c:v>0.54</c:v>
                </c:pt>
                <c:pt idx="11705">
                  <c:v>0.54</c:v>
                </c:pt>
                <c:pt idx="11706">
                  <c:v>0.54</c:v>
                </c:pt>
                <c:pt idx="11707">
                  <c:v>0.52</c:v>
                </c:pt>
                <c:pt idx="11708">
                  <c:v>0.52</c:v>
                </c:pt>
                <c:pt idx="11709">
                  <c:v>0.52</c:v>
                </c:pt>
                <c:pt idx="11710">
                  <c:v>0.52</c:v>
                </c:pt>
                <c:pt idx="11711">
                  <c:v>0.52</c:v>
                </c:pt>
                <c:pt idx="11712">
                  <c:v>0.52</c:v>
                </c:pt>
                <c:pt idx="11713">
                  <c:v>0.5</c:v>
                </c:pt>
                <c:pt idx="11714">
                  <c:v>0.52</c:v>
                </c:pt>
                <c:pt idx="11715">
                  <c:v>0.54</c:v>
                </c:pt>
                <c:pt idx="11716">
                  <c:v>0.56000000000000005</c:v>
                </c:pt>
                <c:pt idx="11717">
                  <c:v>0.57999999999999996</c:v>
                </c:pt>
                <c:pt idx="11718">
                  <c:v>0.6</c:v>
                </c:pt>
                <c:pt idx="11719">
                  <c:v>0.62</c:v>
                </c:pt>
                <c:pt idx="11720">
                  <c:v>0.64</c:v>
                </c:pt>
                <c:pt idx="11721">
                  <c:v>0.62</c:v>
                </c:pt>
                <c:pt idx="11722">
                  <c:v>0.62</c:v>
                </c:pt>
                <c:pt idx="11723">
                  <c:v>0.64</c:v>
                </c:pt>
                <c:pt idx="11724">
                  <c:v>0.64</c:v>
                </c:pt>
                <c:pt idx="11725">
                  <c:v>0.64</c:v>
                </c:pt>
                <c:pt idx="11726">
                  <c:v>0.64</c:v>
                </c:pt>
                <c:pt idx="11727">
                  <c:v>0.64</c:v>
                </c:pt>
                <c:pt idx="11728">
                  <c:v>0.64</c:v>
                </c:pt>
                <c:pt idx="11729">
                  <c:v>0.6</c:v>
                </c:pt>
                <c:pt idx="11730">
                  <c:v>0.6</c:v>
                </c:pt>
                <c:pt idx="11731">
                  <c:v>0.57999999999999996</c:v>
                </c:pt>
                <c:pt idx="11732">
                  <c:v>0.6</c:v>
                </c:pt>
                <c:pt idx="11733">
                  <c:v>0.56000000000000005</c:v>
                </c:pt>
                <c:pt idx="11734">
                  <c:v>0.56000000000000005</c:v>
                </c:pt>
                <c:pt idx="11735">
                  <c:v>0.56000000000000005</c:v>
                </c:pt>
                <c:pt idx="11736">
                  <c:v>0.56000000000000005</c:v>
                </c:pt>
                <c:pt idx="11737">
                  <c:v>0.56000000000000005</c:v>
                </c:pt>
                <c:pt idx="11738">
                  <c:v>0.56000000000000005</c:v>
                </c:pt>
                <c:pt idx="11739">
                  <c:v>0.6</c:v>
                </c:pt>
                <c:pt idx="11740">
                  <c:v>0.6</c:v>
                </c:pt>
                <c:pt idx="11741">
                  <c:v>0.62</c:v>
                </c:pt>
                <c:pt idx="11742">
                  <c:v>0.62</c:v>
                </c:pt>
                <c:pt idx="11743">
                  <c:v>0.62</c:v>
                </c:pt>
                <c:pt idx="11744">
                  <c:v>0.64</c:v>
                </c:pt>
                <c:pt idx="11745">
                  <c:v>0.64</c:v>
                </c:pt>
                <c:pt idx="11746">
                  <c:v>0.64</c:v>
                </c:pt>
                <c:pt idx="11747">
                  <c:v>0.66</c:v>
                </c:pt>
                <c:pt idx="11748">
                  <c:v>0.64</c:v>
                </c:pt>
                <c:pt idx="11749">
                  <c:v>0.52</c:v>
                </c:pt>
                <c:pt idx="11750">
                  <c:v>0.5</c:v>
                </c:pt>
                <c:pt idx="11751">
                  <c:v>0.5</c:v>
                </c:pt>
                <c:pt idx="11752">
                  <c:v>0.5</c:v>
                </c:pt>
                <c:pt idx="11753">
                  <c:v>0.48</c:v>
                </c:pt>
                <c:pt idx="11754">
                  <c:v>0.48</c:v>
                </c:pt>
                <c:pt idx="11755">
                  <c:v>0.5</c:v>
                </c:pt>
                <c:pt idx="11756">
                  <c:v>0.48</c:v>
                </c:pt>
                <c:pt idx="11757">
                  <c:v>0.48</c:v>
                </c:pt>
                <c:pt idx="11758">
                  <c:v>0.46</c:v>
                </c:pt>
                <c:pt idx="11759">
                  <c:v>0.46</c:v>
                </c:pt>
                <c:pt idx="11760">
                  <c:v>0.46</c:v>
                </c:pt>
                <c:pt idx="11761">
                  <c:v>0.44</c:v>
                </c:pt>
                <c:pt idx="11762">
                  <c:v>0.44</c:v>
                </c:pt>
                <c:pt idx="11763">
                  <c:v>0.46</c:v>
                </c:pt>
                <c:pt idx="11764">
                  <c:v>0.5</c:v>
                </c:pt>
                <c:pt idx="11765">
                  <c:v>0.5</c:v>
                </c:pt>
                <c:pt idx="11766">
                  <c:v>0.52</c:v>
                </c:pt>
                <c:pt idx="11767">
                  <c:v>0.52</c:v>
                </c:pt>
                <c:pt idx="11768">
                  <c:v>0.54</c:v>
                </c:pt>
                <c:pt idx="11769">
                  <c:v>0.56000000000000005</c:v>
                </c:pt>
                <c:pt idx="11770">
                  <c:v>0.54</c:v>
                </c:pt>
                <c:pt idx="11771">
                  <c:v>0.57999999999999996</c:v>
                </c:pt>
                <c:pt idx="11772">
                  <c:v>0.6</c:v>
                </c:pt>
                <c:pt idx="11773">
                  <c:v>0.56000000000000005</c:v>
                </c:pt>
                <c:pt idx="11774">
                  <c:v>0.54</c:v>
                </c:pt>
                <c:pt idx="11775">
                  <c:v>0.52</c:v>
                </c:pt>
                <c:pt idx="11776">
                  <c:v>0.5</c:v>
                </c:pt>
                <c:pt idx="11777">
                  <c:v>0.5</c:v>
                </c:pt>
                <c:pt idx="11778">
                  <c:v>0.48</c:v>
                </c:pt>
                <c:pt idx="11779">
                  <c:v>0.46</c:v>
                </c:pt>
                <c:pt idx="11780">
                  <c:v>0.46</c:v>
                </c:pt>
                <c:pt idx="11781">
                  <c:v>0.46</c:v>
                </c:pt>
                <c:pt idx="11782">
                  <c:v>0.46</c:v>
                </c:pt>
                <c:pt idx="11783">
                  <c:v>0.42</c:v>
                </c:pt>
                <c:pt idx="11784">
                  <c:v>0.42</c:v>
                </c:pt>
                <c:pt idx="11785">
                  <c:v>0.42</c:v>
                </c:pt>
                <c:pt idx="11786">
                  <c:v>0.42</c:v>
                </c:pt>
                <c:pt idx="11787">
                  <c:v>0.46</c:v>
                </c:pt>
                <c:pt idx="11788">
                  <c:v>0.48</c:v>
                </c:pt>
                <c:pt idx="11789">
                  <c:v>0.52</c:v>
                </c:pt>
                <c:pt idx="11790">
                  <c:v>0.56000000000000005</c:v>
                </c:pt>
                <c:pt idx="11791">
                  <c:v>0.56000000000000005</c:v>
                </c:pt>
                <c:pt idx="11792">
                  <c:v>0.6</c:v>
                </c:pt>
                <c:pt idx="11793">
                  <c:v>0.62</c:v>
                </c:pt>
                <c:pt idx="11794">
                  <c:v>0.62</c:v>
                </c:pt>
                <c:pt idx="11795">
                  <c:v>0.62</c:v>
                </c:pt>
                <c:pt idx="11796">
                  <c:v>0.64</c:v>
                </c:pt>
                <c:pt idx="11797">
                  <c:v>0.64</c:v>
                </c:pt>
                <c:pt idx="11798">
                  <c:v>0.64</c:v>
                </c:pt>
                <c:pt idx="11799">
                  <c:v>0.62</c:v>
                </c:pt>
                <c:pt idx="11800">
                  <c:v>0.6</c:v>
                </c:pt>
                <c:pt idx="11801">
                  <c:v>0.56000000000000005</c:v>
                </c:pt>
                <c:pt idx="11802">
                  <c:v>0.54</c:v>
                </c:pt>
                <c:pt idx="11803">
                  <c:v>0.52</c:v>
                </c:pt>
                <c:pt idx="11804">
                  <c:v>0.5</c:v>
                </c:pt>
                <c:pt idx="11805">
                  <c:v>0.46</c:v>
                </c:pt>
                <c:pt idx="11806">
                  <c:v>0.48</c:v>
                </c:pt>
                <c:pt idx="11807">
                  <c:v>0.44</c:v>
                </c:pt>
                <c:pt idx="11808">
                  <c:v>0.42</c:v>
                </c:pt>
                <c:pt idx="11809">
                  <c:v>0.42</c:v>
                </c:pt>
                <c:pt idx="11810">
                  <c:v>0.42</c:v>
                </c:pt>
                <c:pt idx="11811">
                  <c:v>0.52</c:v>
                </c:pt>
                <c:pt idx="11812">
                  <c:v>0.54</c:v>
                </c:pt>
                <c:pt idx="11813">
                  <c:v>0.56000000000000005</c:v>
                </c:pt>
                <c:pt idx="11814">
                  <c:v>0.62</c:v>
                </c:pt>
                <c:pt idx="11815">
                  <c:v>0.64</c:v>
                </c:pt>
                <c:pt idx="11816">
                  <c:v>0.64</c:v>
                </c:pt>
                <c:pt idx="11817">
                  <c:v>0.66</c:v>
                </c:pt>
                <c:pt idx="11818">
                  <c:v>0.68</c:v>
                </c:pt>
                <c:pt idx="11819">
                  <c:v>0.7</c:v>
                </c:pt>
                <c:pt idx="11820">
                  <c:v>0.66</c:v>
                </c:pt>
                <c:pt idx="11821">
                  <c:v>0.66</c:v>
                </c:pt>
                <c:pt idx="11822">
                  <c:v>0.64</c:v>
                </c:pt>
                <c:pt idx="11823">
                  <c:v>0.62</c:v>
                </c:pt>
                <c:pt idx="11824">
                  <c:v>0.6</c:v>
                </c:pt>
                <c:pt idx="11825">
                  <c:v>0.56000000000000005</c:v>
                </c:pt>
                <c:pt idx="11826">
                  <c:v>0.57999999999999996</c:v>
                </c:pt>
                <c:pt idx="11827">
                  <c:v>0.56000000000000005</c:v>
                </c:pt>
                <c:pt idx="11828">
                  <c:v>0.54</c:v>
                </c:pt>
                <c:pt idx="11829">
                  <c:v>0.54</c:v>
                </c:pt>
                <c:pt idx="11830">
                  <c:v>0.54</c:v>
                </c:pt>
                <c:pt idx="11831">
                  <c:v>0.54</c:v>
                </c:pt>
                <c:pt idx="11832">
                  <c:v>0.52</c:v>
                </c:pt>
                <c:pt idx="11833">
                  <c:v>0.52</c:v>
                </c:pt>
                <c:pt idx="11834">
                  <c:v>0.52</c:v>
                </c:pt>
                <c:pt idx="11835">
                  <c:v>0.56000000000000005</c:v>
                </c:pt>
                <c:pt idx="11836">
                  <c:v>0.6</c:v>
                </c:pt>
                <c:pt idx="11837">
                  <c:v>0.6</c:v>
                </c:pt>
                <c:pt idx="11838">
                  <c:v>0.62</c:v>
                </c:pt>
                <c:pt idx="11839">
                  <c:v>0.64</c:v>
                </c:pt>
                <c:pt idx="11840">
                  <c:v>0.68</c:v>
                </c:pt>
                <c:pt idx="11841">
                  <c:v>0.7</c:v>
                </c:pt>
                <c:pt idx="11842">
                  <c:v>0.72</c:v>
                </c:pt>
                <c:pt idx="11843">
                  <c:v>0.72</c:v>
                </c:pt>
                <c:pt idx="11844">
                  <c:v>0.7</c:v>
                </c:pt>
                <c:pt idx="11845">
                  <c:v>0.68</c:v>
                </c:pt>
                <c:pt idx="11846">
                  <c:v>0.66</c:v>
                </c:pt>
                <c:pt idx="11847">
                  <c:v>0.66</c:v>
                </c:pt>
                <c:pt idx="11848">
                  <c:v>0.64</c:v>
                </c:pt>
                <c:pt idx="11849">
                  <c:v>0.62</c:v>
                </c:pt>
                <c:pt idx="11850">
                  <c:v>0.62</c:v>
                </c:pt>
                <c:pt idx="11851">
                  <c:v>0.6</c:v>
                </c:pt>
                <c:pt idx="11852">
                  <c:v>0.6</c:v>
                </c:pt>
                <c:pt idx="11853">
                  <c:v>0.6</c:v>
                </c:pt>
                <c:pt idx="11854">
                  <c:v>0.57999999999999996</c:v>
                </c:pt>
                <c:pt idx="11855">
                  <c:v>0.54</c:v>
                </c:pt>
                <c:pt idx="11856">
                  <c:v>0.54</c:v>
                </c:pt>
                <c:pt idx="11857">
                  <c:v>0.52</c:v>
                </c:pt>
                <c:pt idx="11858">
                  <c:v>0.52</c:v>
                </c:pt>
                <c:pt idx="11859">
                  <c:v>0.54</c:v>
                </c:pt>
                <c:pt idx="11860">
                  <c:v>0.54</c:v>
                </c:pt>
                <c:pt idx="11861">
                  <c:v>0.54</c:v>
                </c:pt>
                <c:pt idx="11862">
                  <c:v>0.56000000000000005</c:v>
                </c:pt>
                <c:pt idx="11863">
                  <c:v>0.56000000000000005</c:v>
                </c:pt>
                <c:pt idx="11864">
                  <c:v>0.62</c:v>
                </c:pt>
                <c:pt idx="11865">
                  <c:v>0.62</c:v>
                </c:pt>
                <c:pt idx="11866">
                  <c:v>0.62</c:v>
                </c:pt>
                <c:pt idx="11867">
                  <c:v>0.62</c:v>
                </c:pt>
                <c:pt idx="11868">
                  <c:v>0.56000000000000005</c:v>
                </c:pt>
                <c:pt idx="11869">
                  <c:v>0.57999999999999996</c:v>
                </c:pt>
                <c:pt idx="11870">
                  <c:v>0.57999999999999996</c:v>
                </c:pt>
                <c:pt idx="11871">
                  <c:v>0.57999999999999996</c:v>
                </c:pt>
                <c:pt idx="11872">
                  <c:v>0.57999999999999996</c:v>
                </c:pt>
                <c:pt idx="11873">
                  <c:v>0.57999999999999996</c:v>
                </c:pt>
                <c:pt idx="11874">
                  <c:v>0.57999999999999996</c:v>
                </c:pt>
                <c:pt idx="11875">
                  <c:v>0.56000000000000005</c:v>
                </c:pt>
                <c:pt idx="11876">
                  <c:v>0.56000000000000005</c:v>
                </c:pt>
                <c:pt idx="11877">
                  <c:v>0.56000000000000005</c:v>
                </c:pt>
                <c:pt idx="11878">
                  <c:v>0.57999999999999996</c:v>
                </c:pt>
                <c:pt idx="11879">
                  <c:v>0.56000000000000005</c:v>
                </c:pt>
                <c:pt idx="11880">
                  <c:v>0.56000000000000005</c:v>
                </c:pt>
                <c:pt idx="11881">
                  <c:v>0.56000000000000005</c:v>
                </c:pt>
                <c:pt idx="11882">
                  <c:v>0.56000000000000005</c:v>
                </c:pt>
                <c:pt idx="11883">
                  <c:v>0.57999999999999996</c:v>
                </c:pt>
                <c:pt idx="11884">
                  <c:v>0.57999999999999996</c:v>
                </c:pt>
                <c:pt idx="11885">
                  <c:v>0.62</c:v>
                </c:pt>
                <c:pt idx="11886">
                  <c:v>0.64</c:v>
                </c:pt>
                <c:pt idx="11887">
                  <c:v>0.64</c:v>
                </c:pt>
                <c:pt idx="11888">
                  <c:v>0.64</c:v>
                </c:pt>
                <c:pt idx="11889">
                  <c:v>0.64</c:v>
                </c:pt>
                <c:pt idx="11890">
                  <c:v>0.7</c:v>
                </c:pt>
                <c:pt idx="11891">
                  <c:v>0.68</c:v>
                </c:pt>
                <c:pt idx="11892">
                  <c:v>0.68</c:v>
                </c:pt>
                <c:pt idx="11893">
                  <c:v>0.7</c:v>
                </c:pt>
                <c:pt idx="11894">
                  <c:v>0.66</c:v>
                </c:pt>
                <c:pt idx="11895">
                  <c:v>0.64</c:v>
                </c:pt>
                <c:pt idx="11896">
                  <c:v>0.64</c:v>
                </c:pt>
                <c:pt idx="11897">
                  <c:v>0.57999999999999996</c:v>
                </c:pt>
                <c:pt idx="11898">
                  <c:v>0.56000000000000005</c:v>
                </c:pt>
                <c:pt idx="11899">
                  <c:v>0.57999999999999996</c:v>
                </c:pt>
                <c:pt idx="11900">
                  <c:v>0.57999999999999996</c:v>
                </c:pt>
                <c:pt idx="11901">
                  <c:v>0.56000000000000005</c:v>
                </c:pt>
                <c:pt idx="11902">
                  <c:v>0.56000000000000005</c:v>
                </c:pt>
                <c:pt idx="11903">
                  <c:v>0.54</c:v>
                </c:pt>
                <c:pt idx="11904">
                  <c:v>0.54</c:v>
                </c:pt>
                <c:pt idx="11905">
                  <c:v>0.54</c:v>
                </c:pt>
                <c:pt idx="11906">
                  <c:v>0.56000000000000005</c:v>
                </c:pt>
                <c:pt idx="11907">
                  <c:v>0.57999999999999996</c:v>
                </c:pt>
                <c:pt idx="11908">
                  <c:v>0.6</c:v>
                </c:pt>
                <c:pt idx="11909">
                  <c:v>0.66</c:v>
                </c:pt>
                <c:pt idx="11910">
                  <c:v>0.7</c:v>
                </c:pt>
                <c:pt idx="11911">
                  <c:v>0.7</c:v>
                </c:pt>
                <c:pt idx="11912">
                  <c:v>0.72</c:v>
                </c:pt>
                <c:pt idx="11913">
                  <c:v>0.72</c:v>
                </c:pt>
                <c:pt idx="11914">
                  <c:v>0.72</c:v>
                </c:pt>
                <c:pt idx="11915">
                  <c:v>0.72</c:v>
                </c:pt>
                <c:pt idx="11916">
                  <c:v>0.72</c:v>
                </c:pt>
                <c:pt idx="11917">
                  <c:v>0.72</c:v>
                </c:pt>
                <c:pt idx="11918">
                  <c:v>0.7</c:v>
                </c:pt>
                <c:pt idx="11919">
                  <c:v>0.66</c:v>
                </c:pt>
                <c:pt idx="11920">
                  <c:v>0.64</c:v>
                </c:pt>
                <c:pt idx="11921">
                  <c:v>0.64</c:v>
                </c:pt>
                <c:pt idx="11922">
                  <c:v>0.62</c:v>
                </c:pt>
                <c:pt idx="11923">
                  <c:v>0.6</c:v>
                </c:pt>
                <c:pt idx="11924">
                  <c:v>0.6</c:v>
                </c:pt>
                <c:pt idx="11925">
                  <c:v>0.6</c:v>
                </c:pt>
                <c:pt idx="11926">
                  <c:v>0.6</c:v>
                </c:pt>
                <c:pt idx="11927">
                  <c:v>0.6</c:v>
                </c:pt>
                <c:pt idx="11928">
                  <c:v>0.56000000000000005</c:v>
                </c:pt>
                <c:pt idx="11929">
                  <c:v>0.54</c:v>
                </c:pt>
                <c:pt idx="11930">
                  <c:v>0.54</c:v>
                </c:pt>
                <c:pt idx="11931">
                  <c:v>0.52</c:v>
                </c:pt>
                <c:pt idx="11932">
                  <c:v>0.54</c:v>
                </c:pt>
                <c:pt idx="11933">
                  <c:v>0.56000000000000005</c:v>
                </c:pt>
                <c:pt idx="11934">
                  <c:v>0.57999999999999996</c:v>
                </c:pt>
                <c:pt idx="11935">
                  <c:v>0.6</c:v>
                </c:pt>
                <c:pt idx="11936">
                  <c:v>0.62</c:v>
                </c:pt>
                <c:pt idx="11937">
                  <c:v>0.64</c:v>
                </c:pt>
                <c:pt idx="11938">
                  <c:v>0.64</c:v>
                </c:pt>
                <c:pt idx="11939">
                  <c:v>0.66</c:v>
                </c:pt>
                <c:pt idx="11940">
                  <c:v>0.66</c:v>
                </c:pt>
                <c:pt idx="11941">
                  <c:v>0.66</c:v>
                </c:pt>
                <c:pt idx="11942">
                  <c:v>0.64</c:v>
                </c:pt>
                <c:pt idx="11943">
                  <c:v>0.6</c:v>
                </c:pt>
                <c:pt idx="11944">
                  <c:v>0.57999999999999996</c:v>
                </c:pt>
                <c:pt idx="11945">
                  <c:v>0.56000000000000005</c:v>
                </c:pt>
                <c:pt idx="11946">
                  <c:v>0.54</c:v>
                </c:pt>
                <c:pt idx="11947">
                  <c:v>0.52</c:v>
                </c:pt>
                <c:pt idx="11948">
                  <c:v>0.5</c:v>
                </c:pt>
                <c:pt idx="11949">
                  <c:v>0.48</c:v>
                </c:pt>
                <c:pt idx="11950">
                  <c:v>0.46</c:v>
                </c:pt>
                <c:pt idx="11951">
                  <c:v>0.46</c:v>
                </c:pt>
                <c:pt idx="11952">
                  <c:v>0.46</c:v>
                </c:pt>
                <c:pt idx="11953">
                  <c:v>0.44</c:v>
                </c:pt>
                <c:pt idx="11954">
                  <c:v>0.46</c:v>
                </c:pt>
                <c:pt idx="11955">
                  <c:v>0.52</c:v>
                </c:pt>
                <c:pt idx="11956">
                  <c:v>0.56000000000000005</c:v>
                </c:pt>
                <c:pt idx="11957">
                  <c:v>0.6</c:v>
                </c:pt>
                <c:pt idx="11958">
                  <c:v>0.62</c:v>
                </c:pt>
                <c:pt idx="11959">
                  <c:v>0.62</c:v>
                </c:pt>
                <c:pt idx="11960">
                  <c:v>0.64</c:v>
                </c:pt>
                <c:pt idx="11961">
                  <c:v>0.66</c:v>
                </c:pt>
                <c:pt idx="11962">
                  <c:v>0.66</c:v>
                </c:pt>
                <c:pt idx="11963">
                  <c:v>0.66</c:v>
                </c:pt>
                <c:pt idx="11964">
                  <c:v>0.66</c:v>
                </c:pt>
                <c:pt idx="11965">
                  <c:v>0.64</c:v>
                </c:pt>
                <c:pt idx="11966">
                  <c:v>0.62</c:v>
                </c:pt>
                <c:pt idx="11967">
                  <c:v>0.62</c:v>
                </c:pt>
                <c:pt idx="11968">
                  <c:v>0.6</c:v>
                </c:pt>
                <c:pt idx="11969">
                  <c:v>0.56000000000000005</c:v>
                </c:pt>
                <c:pt idx="11970">
                  <c:v>0.52</c:v>
                </c:pt>
                <c:pt idx="11971">
                  <c:v>0.52</c:v>
                </c:pt>
                <c:pt idx="11972">
                  <c:v>0.5</c:v>
                </c:pt>
                <c:pt idx="11973">
                  <c:v>0.5</c:v>
                </c:pt>
                <c:pt idx="11974">
                  <c:v>0.5</c:v>
                </c:pt>
                <c:pt idx="11975">
                  <c:v>0.48</c:v>
                </c:pt>
                <c:pt idx="11976">
                  <c:v>0.46</c:v>
                </c:pt>
                <c:pt idx="11977">
                  <c:v>0.44</c:v>
                </c:pt>
                <c:pt idx="11978">
                  <c:v>0.46</c:v>
                </c:pt>
                <c:pt idx="11979">
                  <c:v>0.52</c:v>
                </c:pt>
                <c:pt idx="11980">
                  <c:v>0.56000000000000005</c:v>
                </c:pt>
                <c:pt idx="11981">
                  <c:v>0.56000000000000005</c:v>
                </c:pt>
                <c:pt idx="11982">
                  <c:v>0.62</c:v>
                </c:pt>
                <c:pt idx="11983">
                  <c:v>0.66</c:v>
                </c:pt>
                <c:pt idx="11984">
                  <c:v>0.7</c:v>
                </c:pt>
                <c:pt idx="11985">
                  <c:v>0.72</c:v>
                </c:pt>
                <c:pt idx="11986">
                  <c:v>0.72</c:v>
                </c:pt>
                <c:pt idx="11987">
                  <c:v>0.74</c:v>
                </c:pt>
                <c:pt idx="11988">
                  <c:v>0.74</c:v>
                </c:pt>
                <c:pt idx="11989">
                  <c:v>0.74</c:v>
                </c:pt>
                <c:pt idx="11990">
                  <c:v>0.7</c:v>
                </c:pt>
                <c:pt idx="11991">
                  <c:v>0.68</c:v>
                </c:pt>
                <c:pt idx="11992">
                  <c:v>0.64</c:v>
                </c:pt>
                <c:pt idx="11993">
                  <c:v>0.64</c:v>
                </c:pt>
                <c:pt idx="11994">
                  <c:v>0.6</c:v>
                </c:pt>
                <c:pt idx="11995">
                  <c:v>0.57999999999999996</c:v>
                </c:pt>
                <c:pt idx="11996">
                  <c:v>0.56000000000000005</c:v>
                </c:pt>
                <c:pt idx="11997">
                  <c:v>0.56000000000000005</c:v>
                </c:pt>
                <c:pt idx="11998">
                  <c:v>0.54</c:v>
                </c:pt>
                <c:pt idx="11999">
                  <c:v>0.52</c:v>
                </c:pt>
                <c:pt idx="12000">
                  <c:v>0.5</c:v>
                </c:pt>
                <c:pt idx="12001">
                  <c:v>0.5</c:v>
                </c:pt>
                <c:pt idx="12002">
                  <c:v>0.52</c:v>
                </c:pt>
                <c:pt idx="12003">
                  <c:v>0.56000000000000005</c:v>
                </c:pt>
                <c:pt idx="12004">
                  <c:v>0.62</c:v>
                </c:pt>
                <c:pt idx="12005">
                  <c:v>0.66</c:v>
                </c:pt>
                <c:pt idx="12006">
                  <c:v>0.66</c:v>
                </c:pt>
                <c:pt idx="12007">
                  <c:v>0.68</c:v>
                </c:pt>
                <c:pt idx="12008">
                  <c:v>0.7</c:v>
                </c:pt>
                <c:pt idx="12009">
                  <c:v>0.72</c:v>
                </c:pt>
                <c:pt idx="12010">
                  <c:v>0.7</c:v>
                </c:pt>
                <c:pt idx="12011">
                  <c:v>0.72</c:v>
                </c:pt>
                <c:pt idx="12012">
                  <c:v>0.72</c:v>
                </c:pt>
                <c:pt idx="12013">
                  <c:v>0.7</c:v>
                </c:pt>
                <c:pt idx="12014">
                  <c:v>0.66</c:v>
                </c:pt>
                <c:pt idx="12015">
                  <c:v>0.66</c:v>
                </c:pt>
                <c:pt idx="12016">
                  <c:v>0.64</c:v>
                </c:pt>
                <c:pt idx="12017">
                  <c:v>0.62</c:v>
                </c:pt>
                <c:pt idx="12018">
                  <c:v>0.6</c:v>
                </c:pt>
                <c:pt idx="12019">
                  <c:v>0.57999999999999996</c:v>
                </c:pt>
                <c:pt idx="12020">
                  <c:v>0.57999999999999996</c:v>
                </c:pt>
                <c:pt idx="12021">
                  <c:v>0.56000000000000005</c:v>
                </c:pt>
                <c:pt idx="12022">
                  <c:v>0.56000000000000005</c:v>
                </c:pt>
                <c:pt idx="12023">
                  <c:v>0.56000000000000005</c:v>
                </c:pt>
                <c:pt idx="12024">
                  <c:v>0.56000000000000005</c:v>
                </c:pt>
                <c:pt idx="12025">
                  <c:v>0.56000000000000005</c:v>
                </c:pt>
                <c:pt idx="12026">
                  <c:v>0.56000000000000005</c:v>
                </c:pt>
                <c:pt idx="12027">
                  <c:v>0.56000000000000005</c:v>
                </c:pt>
                <c:pt idx="12028">
                  <c:v>0.56000000000000005</c:v>
                </c:pt>
                <c:pt idx="12029">
                  <c:v>0.57999999999999996</c:v>
                </c:pt>
                <c:pt idx="12030">
                  <c:v>0.6</c:v>
                </c:pt>
                <c:pt idx="12031">
                  <c:v>0.6</c:v>
                </c:pt>
                <c:pt idx="12032">
                  <c:v>0.6</c:v>
                </c:pt>
                <c:pt idx="12033">
                  <c:v>0.6</c:v>
                </c:pt>
                <c:pt idx="12034">
                  <c:v>0.64</c:v>
                </c:pt>
                <c:pt idx="12035">
                  <c:v>0.64</c:v>
                </c:pt>
                <c:pt idx="12036">
                  <c:v>0.66</c:v>
                </c:pt>
                <c:pt idx="12037">
                  <c:v>0.64</c:v>
                </c:pt>
                <c:pt idx="12038">
                  <c:v>0.66</c:v>
                </c:pt>
                <c:pt idx="12039">
                  <c:v>0.64</c:v>
                </c:pt>
                <c:pt idx="12040">
                  <c:v>0.62</c:v>
                </c:pt>
                <c:pt idx="12041">
                  <c:v>0.62</c:v>
                </c:pt>
                <c:pt idx="12042">
                  <c:v>0.62</c:v>
                </c:pt>
                <c:pt idx="12043">
                  <c:v>0.57999999999999996</c:v>
                </c:pt>
                <c:pt idx="12044">
                  <c:v>0.57999999999999996</c:v>
                </c:pt>
                <c:pt idx="12045">
                  <c:v>0.57999999999999996</c:v>
                </c:pt>
                <c:pt idx="12046">
                  <c:v>0.57999999999999996</c:v>
                </c:pt>
                <c:pt idx="12047">
                  <c:v>0.56000000000000005</c:v>
                </c:pt>
                <c:pt idx="12048">
                  <c:v>0.56000000000000005</c:v>
                </c:pt>
                <c:pt idx="12049">
                  <c:v>0.56000000000000005</c:v>
                </c:pt>
                <c:pt idx="12050">
                  <c:v>0.56000000000000005</c:v>
                </c:pt>
                <c:pt idx="12051">
                  <c:v>0.56000000000000005</c:v>
                </c:pt>
                <c:pt idx="12052">
                  <c:v>0.6</c:v>
                </c:pt>
                <c:pt idx="12053">
                  <c:v>0.6</c:v>
                </c:pt>
                <c:pt idx="12054">
                  <c:v>0.6</c:v>
                </c:pt>
                <c:pt idx="12055">
                  <c:v>0.62</c:v>
                </c:pt>
                <c:pt idx="12056">
                  <c:v>0.64</c:v>
                </c:pt>
                <c:pt idx="12057">
                  <c:v>0.64</c:v>
                </c:pt>
                <c:pt idx="12058">
                  <c:v>0.7</c:v>
                </c:pt>
                <c:pt idx="12059">
                  <c:v>0.68</c:v>
                </c:pt>
                <c:pt idx="12060">
                  <c:v>0.72</c:v>
                </c:pt>
                <c:pt idx="12061">
                  <c:v>0.68</c:v>
                </c:pt>
                <c:pt idx="12062">
                  <c:v>0.66</c:v>
                </c:pt>
                <c:pt idx="12063">
                  <c:v>0.64</c:v>
                </c:pt>
                <c:pt idx="12064">
                  <c:v>0.62</c:v>
                </c:pt>
                <c:pt idx="12065">
                  <c:v>0.62</c:v>
                </c:pt>
                <c:pt idx="12066">
                  <c:v>0.62</c:v>
                </c:pt>
                <c:pt idx="12067">
                  <c:v>0.62</c:v>
                </c:pt>
                <c:pt idx="12068">
                  <c:v>0.6</c:v>
                </c:pt>
                <c:pt idx="12069">
                  <c:v>0.6</c:v>
                </c:pt>
                <c:pt idx="12070">
                  <c:v>0.6</c:v>
                </c:pt>
                <c:pt idx="12071">
                  <c:v>0.57999999999999996</c:v>
                </c:pt>
                <c:pt idx="12072">
                  <c:v>0.56000000000000005</c:v>
                </c:pt>
                <c:pt idx="12073">
                  <c:v>0.56000000000000005</c:v>
                </c:pt>
                <c:pt idx="12074">
                  <c:v>0.57999999999999996</c:v>
                </c:pt>
                <c:pt idx="12075">
                  <c:v>0.57999999999999996</c:v>
                </c:pt>
                <c:pt idx="12076">
                  <c:v>0.62</c:v>
                </c:pt>
                <c:pt idx="12077">
                  <c:v>0.62</c:v>
                </c:pt>
                <c:pt idx="12078">
                  <c:v>0.64</c:v>
                </c:pt>
                <c:pt idx="12079">
                  <c:v>0.66</c:v>
                </c:pt>
                <c:pt idx="12080">
                  <c:v>0.66</c:v>
                </c:pt>
                <c:pt idx="12081">
                  <c:v>0.68</c:v>
                </c:pt>
                <c:pt idx="12082">
                  <c:v>0.7</c:v>
                </c:pt>
                <c:pt idx="12083">
                  <c:v>0.7</c:v>
                </c:pt>
                <c:pt idx="12084">
                  <c:v>0.64</c:v>
                </c:pt>
                <c:pt idx="12085">
                  <c:v>0.64</c:v>
                </c:pt>
                <c:pt idx="12086">
                  <c:v>0.62</c:v>
                </c:pt>
                <c:pt idx="12087">
                  <c:v>0.62</c:v>
                </c:pt>
                <c:pt idx="12088">
                  <c:v>0.62</c:v>
                </c:pt>
                <c:pt idx="12089">
                  <c:v>0.62</c:v>
                </c:pt>
                <c:pt idx="12090">
                  <c:v>0.6</c:v>
                </c:pt>
                <c:pt idx="12091">
                  <c:v>0.6</c:v>
                </c:pt>
                <c:pt idx="12092">
                  <c:v>0.6</c:v>
                </c:pt>
                <c:pt idx="12093">
                  <c:v>0.6</c:v>
                </c:pt>
                <c:pt idx="12094">
                  <c:v>0.6</c:v>
                </c:pt>
                <c:pt idx="12095">
                  <c:v>0.6</c:v>
                </c:pt>
                <c:pt idx="12096">
                  <c:v>0.6</c:v>
                </c:pt>
                <c:pt idx="12097">
                  <c:v>0.6</c:v>
                </c:pt>
                <c:pt idx="12098">
                  <c:v>0.6</c:v>
                </c:pt>
                <c:pt idx="12099">
                  <c:v>0.62</c:v>
                </c:pt>
                <c:pt idx="12100">
                  <c:v>0.62</c:v>
                </c:pt>
                <c:pt idx="12101">
                  <c:v>0.64</c:v>
                </c:pt>
                <c:pt idx="12102">
                  <c:v>0.66</c:v>
                </c:pt>
                <c:pt idx="12103">
                  <c:v>0.7</c:v>
                </c:pt>
                <c:pt idx="12104">
                  <c:v>0.72</c:v>
                </c:pt>
                <c:pt idx="12105">
                  <c:v>0.74</c:v>
                </c:pt>
                <c:pt idx="12106">
                  <c:v>0.74</c:v>
                </c:pt>
                <c:pt idx="12107">
                  <c:v>0.74</c:v>
                </c:pt>
                <c:pt idx="12108">
                  <c:v>0.74</c:v>
                </c:pt>
                <c:pt idx="12109">
                  <c:v>0.72</c:v>
                </c:pt>
                <c:pt idx="12110">
                  <c:v>0.7</c:v>
                </c:pt>
                <c:pt idx="12111">
                  <c:v>0.66</c:v>
                </c:pt>
                <c:pt idx="12112">
                  <c:v>0.64</c:v>
                </c:pt>
                <c:pt idx="12113">
                  <c:v>0.64</c:v>
                </c:pt>
                <c:pt idx="12114">
                  <c:v>0.64</c:v>
                </c:pt>
                <c:pt idx="12115">
                  <c:v>0.62</c:v>
                </c:pt>
                <c:pt idx="12116">
                  <c:v>0.62</c:v>
                </c:pt>
                <c:pt idx="12117">
                  <c:v>0.62</c:v>
                </c:pt>
                <c:pt idx="12118">
                  <c:v>0.62</c:v>
                </c:pt>
                <c:pt idx="12119">
                  <c:v>0.62</c:v>
                </c:pt>
                <c:pt idx="12120">
                  <c:v>0.62</c:v>
                </c:pt>
                <c:pt idx="12121">
                  <c:v>0.62</c:v>
                </c:pt>
                <c:pt idx="12122">
                  <c:v>0.62</c:v>
                </c:pt>
                <c:pt idx="12123">
                  <c:v>0.64</c:v>
                </c:pt>
                <c:pt idx="12124">
                  <c:v>0.64</c:v>
                </c:pt>
                <c:pt idx="12125">
                  <c:v>0.68</c:v>
                </c:pt>
                <c:pt idx="12126">
                  <c:v>0.68</c:v>
                </c:pt>
                <c:pt idx="12127">
                  <c:v>0.72</c:v>
                </c:pt>
                <c:pt idx="12128">
                  <c:v>0.74</c:v>
                </c:pt>
                <c:pt idx="12129">
                  <c:v>0.74</c:v>
                </c:pt>
                <c:pt idx="12130">
                  <c:v>0.76</c:v>
                </c:pt>
                <c:pt idx="12131">
                  <c:v>0.78</c:v>
                </c:pt>
                <c:pt idx="12132">
                  <c:v>0.76</c:v>
                </c:pt>
                <c:pt idx="12133">
                  <c:v>0.76</c:v>
                </c:pt>
                <c:pt idx="12134">
                  <c:v>0.74</c:v>
                </c:pt>
                <c:pt idx="12135">
                  <c:v>0.7</c:v>
                </c:pt>
                <c:pt idx="12136">
                  <c:v>0.7</c:v>
                </c:pt>
                <c:pt idx="12137">
                  <c:v>0.66</c:v>
                </c:pt>
                <c:pt idx="12138">
                  <c:v>0.66</c:v>
                </c:pt>
                <c:pt idx="12139">
                  <c:v>0.64</c:v>
                </c:pt>
                <c:pt idx="12140">
                  <c:v>0.64</c:v>
                </c:pt>
                <c:pt idx="12141">
                  <c:v>0.64</c:v>
                </c:pt>
                <c:pt idx="12142">
                  <c:v>0.62</c:v>
                </c:pt>
                <c:pt idx="12143">
                  <c:v>0.62</c:v>
                </c:pt>
                <c:pt idx="12144">
                  <c:v>0.62</c:v>
                </c:pt>
                <c:pt idx="12145">
                  <c:v>0.62</c:v>
                </c:pt>
                <c:pt idx="12146">
                  <c:v>0.62</c:v>
                </c:pt>
                <c:pt idx="12147">
                  <c:v>0.64</c:v>
                </c:pt>
                <c:pt idx="12148">
                  <c:v>0.64</c:v>
                </c:pt>
                <c:pt idx="12149">
                  <c:v>0.68</c:v>
                </c:pt>
                <c:pt idx="12150">
                  <c:v>0.7</c:v>
                </c:pt>
                <c:pt idx="12151">
                  <c:v>0.74</c:v>
                </c:pt>
                <c:pt idx="12152">
                  <c:v>0.76</c:v>
                </c:pt>
                <c:pt idx="12153">
                  <c:v>0.76</c:v>
                </c:pt>
                <c:pt idx="12154">
                  <c:v>0.76</c:v>
                </c:pt>
                <c:pt idx="12155">
                  <c:v>0.78</c:v>
                </c:pt>
                <c:pt idx="12156">
                  <c:v>0.78</c:v>
                </c:pt>
                <c:pt idx="12157">
                  <c:v>0.76</c:v>
                </c:pt>
                <c:pt idx="12158">
                  <c:v>0.74</c:v>
                </c:pt>
                <c:pt idx="12159">
                  <c:v>0.74</c:v>
                </c:pt>
                <c:pt idx="12160">
                  <c:v>0.72</c:v>
                </c:pt>
                <c:pt idx="12161">
                  <c:v>0.7</c:v>
                </c:pt>
                <c:pt idx="12162">
                  <c:v>0.7</c:v>
                </c:pt>
                <c:pt idx="12163">
                  <c:v>0.68</c:v>
                </c:pt>
                <c:pt idx="12164">
                  <c:v>0.66</c:v>
                </c:pt>
                <c:pt idx="12165">
                  <c:v>0.64</c:v>
                </c:pt>
                <c:pt idx="12166">
                  <c:v>0.64</c:v>
                </c:pt>
                <c:pt idx="12167">
                  <c:v>0.62</c:v>
                </c:pt>
                <c:pt idx="12168">
                  <c:v>0.62</c:v>
                </c:pt>
                <c:pt idx="12169">
                  <c:v>0.62</c:v>
                </c:pt>
                <c:pt idx="12170">
                  <c:v>0.62</c:v>
                </c:pt>
                <c:pt idx="12171">
                  <c:v>0.64</c:v>
                </c:pt>
                <c:pt idx="12172">
                  <c:v>0.66</c:v>
                </c:pt>
                <c:pt idx="12173">
                  <c:v>0.68</c:v>
                </c:pt>
                <c:pt idx="12174">
                  <c:v>0.72</c:v>
                </c:pt>
                <c:pt idx="12175">
                  <c:v>0.74</c:v>
                </c:pt>
                <c:pt idx="12176">
                  <c:v>0.76</c:v>
                </c:pt>
                <c:pt idx="12177">
                  <c:v>0.76</c:v>
                </c:pt>
                <c:pt idx="12178">
                  <c:v>0.78</c:v>
                </c:pt>
                <c:pt idx="12179">
                  <c:v>0.78</c:v>
                </c:pt>
                <c:pt idx="12180">
                  <c:v>0.78</c:v>
                </c:pt>
                <c:pt idx="12181">
                  <c:v>0.76</c:v>
                </c:pt>
                <c:pt idx="12182">
                  <c:v>0.76</c:v>
                </c:pt>
                <c:pt idx="12183">
                  <c:v>0.74</c:v>
                </c:pt>
                <c:pt idx="12184">
                  <c:v>0.66</c:v>
                </c:pt>
                <c:pt idx="12185">
                  <c:v>0.62</c:v>
                </c:pt>
                <c:pt idx="12186">
                  <c:v>0.62</c:v>
                </c:pt>
                <c:pt idx="12187">
                  <c:v>0.62</c:v>
                </c:pt>
                <c:pt idx="12188">
                  <c:v>0.62</c:v>
                </c:pt>
                <c:pt idx="12189">
                  <c:v>0.6</c:v>
                </c:pt>
                <c:pt idx="12190">
                  <c:v>0.62</c:v>
                </c:pt>
                <c:pt idx="12191">
                  <c:v>0.6</c:v>
                </c:pt>
                <c:pt idx="12192">
                  <c:v>0.6</c:v>
                </c:pt>
                <c:pt idx="12193">
                  <c:v>0.62</c:v>
                </c:pt>
                <c:pt idx="12194">
                  <c:v>0.62</c:v>
                </c:pt>
                <c:pt idx="12195">
                  <c:v>0.66</c:v>
                </c:pt>
                <c:pt idx="12196">
                  <c:v>0.7</c:v>
                </c:pt>
                <c:pt idx="12197">
                  <c:v>0.7</c:v>
                </c:pt>
                <c:pt idx="12198">
                  <c:v>0.72</c:v>
                </c:pt>
                <c:pt idx="12199">
                  <c:v>0.76</c:v>
                </c:pt>
                <c:pt idx="12200">
                  <c:v>0.8</c:v>
                </c:pt>
                <c:pt idx="12201">
                  <c:v>0.8</c:v>
                </c:pt>
                <c:pt idx="12202">
                  <c:v>0.82</c:v>
                </c:pt>
                <c:pt idx="12203">
                  <c:v>0.82</c:v>
                </c:pt>
                <c:pt idx="12204">
                  <c:v>0.82</c:v>
                </c:pt>
                <c:pt idx="12205">
                  <c:v>0.8</c:v>
                </c:pt>
                <c:pt idx="12206">
                  <c:v>0.8</c:v>
                </c:pt>
                <c:pt idx="12207">
                  <c:v>0.78</c:v>
                </c:pt>
                <c:pt idx="12208">
                  <c:v>0.76</c:v>
                </c:pt>
                <c:pt idx="12209">
                  <c:v>0.74</c:v>
                </c:pt>
                <c:pt idx="12210">
                  <c:v>0.72</c:v>
                </c:pt>
                <c:pt idx="12211">
                  <c:v>0.7</c:v>
                </c:pt>
                <c:pt idx="12212">
                  <c:v>0.7</c:v>
                </c:pt>
                <c:pt idx="12213">
                  <c:v>0.68</c:v>
                </c:pt>
                <c:pt idx="12214">
                  <c:v>0.68</c:v>
                </c:pt>
                <c:pt idx="12215">
                  <c:v>0.66</c:v>
                </c:pt>
                <c:pt idx="12216">
                  <c:v>0.66</c:v>
                </c:pt>
                <c:pt idx="12217">
                  <c:v>0.66</c:v>
                </c:pt>
                <c:pt idx="12218">
                  <c:v>0.66</c:v>
                </c:pt>
                <c:pt idx="12219">
                  <c:v>0.7</c:v>
                </c:pt>
                <c:pt idx="12220">
                  <c:v>0.72</c:v>
                </c:pt>
                <c:pt idx="12221">
                  <c:v>0.74</c:v>
                </c:pt>
                <c:pt idx="12222">
                  <c:v>0.76</c:v>
                </c:pt>
                <c:pt idx="12223">
                  <c:v>0.8</c:v>
                </c:pt>
                <c:pt idx="12224">
                  <c:v>0.82</c:v>
                </c:pt>
                <c:pt idx="12225">
                  <c:v>0.82</c:v>
                </c:pt>
                <c:pt idx="12226">
                  <c:v>0.82</c:v>
                </c:pt>
                <c:pt idx="12227">
                  <c:v>0.82</c:v>
                </c:pt>
                <c:pt idx="12228">
                  <c:v>0.82</c:v>
                </c:pt>
                <c:pt idx="12229">
                  <c:v>0.8</c:v>
                </c:pt>
                <c:pt idx="12230">
                  <c:v>0.78</c:v>
                </c:pt>
                <c:pt idx="12231">
                  <c:v>0.7</c:v>
                </c:pt>
                <c:pt idx="12232">
                  <c:v>0.6</c:v>
                </c:pt>
                <c:pt idx="12233">
                  <c:v>0.62</c:v>
                </c:pt>
                <c:pt idx="12234">
                  <c:v>0.62</c:v>
                </c:pt>
                <c:pt idx="12235">
                  <c:v>0.64</c:v>
                </c:pt>
                <c:pt idx="12236">
                  <c:v>0.64</c:v>
                </c:pt>
                <c:pt idx="12237">
                  <c:v>0.62</c:v>
                </c:pt>
                <c:pt idx="12238">
                  <c:v>0.62</c:v>
                </c:pt>
                <c:pt idx="12239">
                  <c:v>0.62</c:v>
                </c:pt>
                <c:pt idx="12240">
                  <c:v>0.62</c:v>
                </c:pt>
                <c:pt idx="12241">
                  <c:v>0.6</c:v>
                </c:pt>
                <c:pt idx="12242">
                  <c:v>0.6</c:v>
                </c:pt>
                <c:pt idx="12243">
                  <c:v>0.6</c:v>
                </c:pt>
                <c:pt idx="12244">
                  <c:v>0.62</c:v>
                </c:pt>
                <c:pt idx="12245">
                  <c:v>0.62</c:v>
                </c:pt>
                <c:pt idx="12246">
                  <c:v>0.66</c:v>
                </c:pt>
                <c:pt idx="12247">
                  <c:v>0.7</c:v>
                </c:pt>
                <c:pt idx="12248">
                  <c:v>0.7</c:v>
                </c:pt>
                <c:pt idx="12249">
                  <c:v>0.72</c:v>
                </c:pt>
                <c:pt idx="12250">
                  <c:v>0.72</c:v>
                </c:pt>
                <c:pt idx="12251">
                  <c:v>0.72</c:v>
                </c:pt>
                <c:pt idx="12252">
                  <c:v>0.74</c:v>
                </c:pt>
                <c:pt idx="12253">
                  <c:v>0.74</c:v>
                </c:pt>
                <c:pt idx="12254">
                  <c:v>0.72</c:v>
                </c:pt>
                <c:pt idx="12255">
                  <c:v>0.54</c:v>
                </c:pt>
                <c:pt idx="12256">
                  <c:v>0.68</c:v>
                </c:pt>
                <c:pt idx="12257">
                  <c:v>0.66</c:v>
                </c:pt>
                <c:pt idx="12258">
                  <c:v>0.66</c:v>
                </c:pt>
                <c:pt idx="12259">
                  <c:v>0.64</c:v>
                </c:pt>
                <c:pt idx="12260">
                  <c:v>0.64</c:v>
                </c:pt>
                <c:pt idx="12261">
                  <c:v>0.64</c:v>
                </c:pt>
                <c:pt idx="12262">
                  <c:v>0.62</c:v>
                </c:pt>
                <c:pt idx="12263">
                  <c:v>0.62</c:v>
                </c:pt>
                <c:pt idx="12264">
                  <c:v>0.62</c:v>
                </c:pt>
                <c:pt idx="12265">
                  <c:v>0.6</c:v>
                </c:pt>
                <c:pt idx="12266">
                  <c:v>0.6</c:v>
                </c:pt>
                <c:pt idx="12267">
                  <c:v>0.62</c:v>
                </c:pt>
                <c:pt idx="12268">
                  <c:v>0.66</c:v>
                </c:pt>
                <c:pt idx="12269">
                  <c:v>0.7</c:v>
                </c:pt>
                <c:pt idx="12270">
                  <c:v>0.72</c:v>
                </c:pt>
                <c:pt idx="12271">
                  <c:v>0.72</c:v>
                </c:pt>
                <c:pt idx="12272">
                  <c:v>0.74</c:v>
                </c:pt>
                <c:pt idx="12273">
                  <c:v>0.76</c:v>
                </c:pt>
                <c:pt idx="12274">
                  <c:v>0.76</c:v>
                </c:pt>
                <c:pt idx="12275">
                  <c:v>0.76</c:v>
                </c:pt>
                <c:pt idx="12276">
                  <c:v>0.76</c:v>
                </c:pt>
                <c:pt idx="12277">
                  <c:v>0.74</c:v>
                </c:pt>
                <c:pt idx="12278">
                  <c:v>0.72</c:v>
                </c:pt>
                <c:pt idx="12279">
                  <c:v>0.68</c:v>
                </c:pt>
                <c:pt idx="12280">
                  <c:v>0.68</c:v>
                </c:pt>
                <c:pt idx="12281">
                  <c:v>0.66</c:v>
                </c:pt>
                <c:pt idx="12282">
                  <c:v>0.66</c:v>
                </c:pt>
                <c:pt idx="12283">
                  <c:v>0.66</c:v>
                </c:pt>
                <c:pt idx="12284">
                  <c:v>0.64</c:v>
                </c:pt>
                <c:pt idx="12285">
                  <c:v>0.64</c:v>
                </c:pt>
                <c:pt idx="12286">
                  <c:v>0.62</c:v>
                </c:pt>
                <c:pt idx="12287">
                  <c:v>0.62</c:v>
                </c:pt>
                <c:pt idx="12288">
                  <c:v>0.62</c:v>
                </c:pt>
                <c:pt idx="12289">
                  <c:v>0.62</c:v>
                </c:pt>
                <c:pt idx="12290">
                  <c:v>0.64</c:v>
                </c:pt>
                <c:pt idx="12291">
                  <c:v>0.64</c:v>
                </c:pt>
                <c:pt idx="12292">
                  <c:v>0.64</c:v>
                </c:pt>
                <c:pt idx="12293">
                  <c:v>0.66</c:v>
                </c:pt>
                <c:pt idx="12294">
                  <c:v>0.7</c:v>
                </c:pt>
                <c:pt idx="12295">
                  <c:v>0.7</c:v>
                </c:pt>
                <c:pt idx="12296">
                  <c:v>0.72</c:v>
                </c:pt>
                <c:pt idx="12297">
                  <c:v>0.72</c:v>
                </c:pt>
                <c:pt idx="12298">
                  <c:v>0.72</c:v>
                </c:pt>
                <c:pt idx="12299">
                  <c:v>0.74</c:v>
                </c:pt>
                <c:pt idx="12300">
                  <c:v>0.7</c:v>
                </c:pt>
                <c:pt idx="12301">
                  <c:v>0.62</c:v>
                </c:pt>
                <c:pt idx="12302">
                  <c:v>0.62</c:v>
                </c:pt>
                <c:pt idx="12303">
                  <c:v>0.62</c:v>
                </c:pt>
                <c:pt idx="12304">
                  <c:v>0.64</c:v>
                </c:pt>
                <c:pt idx="12305">
                  <c:v>0.6</c:v>
                </c:pt>
                <c:pt idx="12306">
                  <c:v>0.6</c:v>
                </c:pt>
                <c:pt idx="12307">
                  <c:v>0.56000000000000005</c:v>
                </c:pt>
                <c:pt idx="12308">
                  <c:v>0.56000000000000005</c:v>
                </c:pt>
                <c:pt idx="12309">
                  <c:v>0.54</c:v>
                </c:pt>
                <c:pt idx="12310">
                  <c:v>0.56000000000000005</c:v>
                </c:pt>
                <c:pt idx="12311">
                  <c:v>0.54</c:v>
                </c:pt>
                <c:pt idx="12312">
                  <c:v>0.5</c:v>
                </c:pt>
                <c:pt idx="12313">
                  <c:v>0.5</c:v>
                </c:pt>
                <c:pt idx="12314">
                  <c:v>0.52</c:v>
                </c:pt>
                <c:pt idx="12315">
                  <c:v>0.54</c:v>
                </c:pt>
                <c:pt idx="12316">
                  <c:v>0.56000000000000005</c:v>
                </c:pt>
                <c:pt idx="12317">
                  <c:v>0.6</c:v>
                </c:pt>
                <c:pt idx="12318">
                  <c:v>0.57999999999999996</c:v>
                </c:pt>
                <c:pt idx="12319">
                  <c:v>0.62</c:v>
                </c:pt>
                <c:pt idx="12320">
                  <c:v>0.62</c:v>
                </c:pt>
                <c:pt idx="12321">
                  <c:v>0.64</c:v>
                </c:pt>
                <c:pt idx="12322">
                  <c:v>0.64</c:v>
                </c:pt>
                <c:pt idx="12323">
                  <c:v>0.64</c:v>
                </c:pt>
                <c:pt idx="12324">
                  <c:v>0.64</c:v>
                </c:pt>
                <c:pt idx="12325">
                  <c:v>0.64</c:v>
                </c:pt>
                <c:pt idx="12326">
                  <c:v>0.64</c:v>
                </c:pt>
                <c:pt idx="12327">
                  <c:v>0.62</c:v>
                </c:pt>
                <c:pt idx="12328">
                  <c:v>0.6</c:v>
                </c:pt>
                <c:pt idx="12329">
                  <c:v>0.57999999999999996</c:v>
                </c:pt>
                <c:pt idx="12330">
                  <c:v>0.56000000000000005</c:v>
                </c:pt>
                <c:pt idx="12331">
                  <c:v>0.54</c:v>
                </c:pt>
                <c:pt idx="12332">
                  <c:v>0.54</c:v>
                </c:pt>
                <c:pt idx="12333">
                  <c:v>0.52</c:v>
                </c:pt>
                <c:pt idx="12334">
                  <c:v>0.52</c:v>
                </c:pt>
                <c:pt idx="12335">
                  <c:v>0.5</c:v>
                </c:pt>
                <c:pt idx="12336">
                  <c:v>0.5</c:v>
                </c:pt>
                <c:pt idx="12337">
                  <c:v>0.46</c:v>
                </c:pt>
                <c:pt idx="12338">
                  <c:v>0.5</c:v>
                </c:pt>
                <c:pt idx="12339">
                  <c:v>0.54</c:v>
                </c:pt>
                <c:pt idx="12340">
                  <c:v>0.6</c:v>
                </c:pt>
                <c:pt idx="12341">
                  <c:v>0.62</c:v>
                </c:pt>
                <c:pt idx="12342">
                  <c:v>0.64</c:v>
                </c:pt>
                <c:pt idx="12343">
                  <c:v>0.66</c:v>
                </c:pt>
                <c:pt idx="12344">
                  <c:v>0.68</c:v>
                </c:pt>
                <c:pt idx="12345">
                  <c:v>0.68</c:v>
                </c:pt>
                <c:pt idx="12346">
                  <c:v>0.7</c:v>
                </c:pt>
                <c:pt idx="12347">
                  <c:v>0.7</c:v>
                </c:pt>
                <c:pt idx="12348">
                  <c:v>0.7</c:v>
                </c:pt>
                <c:pt idx="12349">
                  <c:v>0.7</c:v>
                </c:pt>
                <c:pt idx="12350">
                  <c:v>0.68</c:v>
                </c:pt>
                <c:pt idx="12351">
                  <c:v>0.66</c:v>
                </c:pt>
                <c:pt idx="12352">
                  <c:v>0.62</c:v>
                </c:pt>
                <c:pt idx="12353">
                  <c:v>0.62</c:v>
                </c:pt>
                <c:pt idx="12354">
                  <c:v>0.57999999999999996</c:v>
                </c:pt>
                <c:pt idx="12355">
                  <c:v>0.57999999999999996</c:v>
                </c:pt>
                <c:pt idx="12356">
                  <c:v>0.56000000000000005</c:v>
                </c:pt>
                <c:pt idx="12357">
                  <c:v>0.56000000000000005</c:v>
                </c:pt>
                <c:pt idx="12358">
                  <c:v>0.56000000000000005</c:v>
                </c:pt>
                <c:pt idx="12359">
                  <c:v>0.54</c:v>
                </c:pt>
                <c:pt idx="12360">
                  <c:v>0.52</c:v>
                </c:pt>
                <c:pt idx="12361">
                  <c:v>0.52</c:v>
                </c:pt>
                <c:pt idx="12362">
                  <c:v>0.56000000000000005</c:v>
                </c:pt>
                <c:pt idx="12363">
                  <c:v>0.6</c:v>
                </c:pt>
                <c:pt idx="12364">
                  <c:v>0.62</c:v>
                </c:pt>
                <c:pt idx="12365">
                  <c:v>0.64</c:v>
                </c:pt>
                <c:pt idx="12366">
                  <c:v>0.64</c:v>
                </c:pt>
                <c:pt idx="12367">
                  <c:v>0.64</c:v>
                </c:pt>
                <c:pt idx="12368">
                  <c:v>0.64</c:v>
                </c:pt>
                <c:pt idx="12369">
                  <c:v>0.62</c:v>
                </c:pt>
                <c:pt idx="12370">
                  <c:v>0.66</c:v>
                </c:pt>
                <c:pt idx="12371">
                  <c:v>0.66</c:v>
                </c:pt>
                <c:pt idx="12372">
                  <c:v>0.64</c:v>
                </c:pt>
                <c:pt idx="12373">
                  <c:v>0.64</c:v>
                </c:pt>
                <c:pt idx="12374">
                  <c:v>0.62</c:v>
                </c:pt>
                <c:pt idx="12375">
                  <c:v>0.6</c:v>
                </c:pt>
                <c:pt idx="12376">
                  <c:v>0.57999999999999996</c:v>
                </c:pt>
                <c:pt idx="12377">
                  <c:v>0.56000000000000005</c:v>
                </c:pt>
                <c:pt idx="12378">
                  <c:v>0.57999999999999996</c:v>
                </c:pt>
                <c:pt idx="12379">
                  <c:v>0.54</c:v>
                </c:pt>
                <c:pt idx="12380">
                  <c:v>0.52</c:v>
                </c:pt>
                <c:pt idx="12381">
                  <c:v>0.52</c:v>
                </c:pt>
                <c:pt idx="12382">
                  <c:v>0.5</c:v>
                </c:pt>
                <c:pt idx="12383">
                  <c:v>0.5</c:v>
                </c:pt>
                <c:pt idx="12384">
                  <c:v>0.48</c:v>
                </c:pt>
                <c:pt idx="12385">
                  <c:v>0.48</c:v>
                </c:pt>
                <c:pt idx="12386">
                  <c:v>0.48</c:v>
                </c:pt>
                <c:pt idx="12387">
                  <c:v>0.48</c:v>
                </c:pt>
                <c:pt idx="12388">
                  <c:v>0.52</c:v>
                </c:pt>
                <c:pt idx="12389">
                  <c:v>0.52</c:v>
                </c:pt>
                <c:pt idx="12390">
                  <c:v>0.56000000000000005</c:v>
                </c:pt>
                <c:pt idx="12391">
                  <c:v>0.54</c:v>
                </c:pt>
                <c:pt idx="12392">
                  <c:v>0.6</c:v>
                </c:pt>
                <c:pt idx="12393">
                  <c:v>0.57999999999999996</c:v>
                </c:pt>
                <c:pt idx="12394">
                  <c:v>0.57999999999999996</c:v>
                </c:pt>
                <c:pt idx="12395">
                  <c:v>0.6</c:v>
                </c:pt>
                <c:pt idx="12396">
                  <c:v>0.6</c:v>
                </c:pt>
                <c:pt idx="12397">
                  <c:v>0.6</c:v>
                </c:pt>
                <c:pt idx="12398">
                  <c:v>0.57999999999999996</c:v>
                </c:pt>
                <c:pt idx="12399">
                  <c:v>0.56000000000000005</c:v>
                </c:pt>
                <c:pt idx="12400">
                  <c:v>0.54</c:v>
                </c:pt>
                <c:pt idx="12401">
                  <c:v>0.56000000000000005</c:v>
                </c:pt>
                <c:pt idx="12402">
                  <c:v>0.54</c:v>
                </c:pt>
                <c:pt idx="12403">
                  <c:v>0.52</c:v>
                </c:pt>
                <c:pt idx="12404">
                  <c:v>0.52</c:v>
                </c:pt>
                <c:pt idx="12405">
                  <c:v>0.5</c:v>
                </c:pt>
                <c:pt idx="12406">
                  <c:v>0.46</c:v>
                </c:pt>
                <c:pt idx="12407">
                  <c:v>0.46</c:v>
                </c:pt>
                <c:pt idx="12408">
                  <c:v>0.48</c:v>
                </c:pt>
                <c:pt idx="12409">
                  <c:v>0.48</c:v>
                </c:pt>
                <c:pt idx="12410">
                  <c:v>0.5</c:v>
                </c:pt>
                <c:pt idx="12411">
                  <c:v>0.54</c:v>
                </c:pt>
                <c:pt idx="12412">
                  <c:v>0.56000000000000005</c:v>
                </c:pt>
                <c:pt idx="12413">
                  <c:v>0.6</c:v>
                </c:pt>
                <c:pt idx="12414">
                  <c:v>0.62</c:v>
                </c:pt>
                <c:pt idx="12415">
                  <c:v>0.62</c:v>
                </c:pt>
                <c:pt idx="12416">
                  <c:v>0.62</c:v>
                </c:pt>
                <c:pt idx="12417">
                  <c:v>0.64</c:v>
                </c:pt>
                <c:pt idx="12418">
                  <c:v>0.64</c:v>
                </c:pt>
                <c:pt idx="12419">
                  <c:v>0.64</c:v>
                </c:pt>
                <c:pt idx="12420">
                  <c:v>0.62</c:v>
                </c:pt>
                <c:pt idx="12421">
                  <c:v>0.6</c:v>
                </c:pt>
                <c:pt idx="12422">
                  <c:v>0.56000000000000005</c:v>
                </c:pt>
                <c:pt idx="12423">
                  <c:v>0.54</c:v>
                </c:pt>
                <c:pt idx="12424">
                  <c:v>0.54</c:v>
                </c:pt>
                <c:pt idx="12425">
                  <c:v>0.52</c:v>
                </c:pt>
                <c:pt idx="12426">
                  <c:v>0.52</c:v>
                </c:pt>
                <c:pt idx="12427">
                  <c:v>0.52</c:v>
                </c:pt>
                <c:pt idx="12428">
                  <c:v>0.52</c:v>
                </c:pt>
                <c:pt idx="12429">
                  <c:v>0.52</c:v>
                </c:pt>
                <c:pt idx="12430">
                  <c:v>0.5</c:v>
                </c:pt>
                <c:pt idx="12431">
                  <c:v>0.46</c:v>
                </c:pt>
                <c:pt idx="12432">
                  <c:v>0.48</c:v>
                </c:pt>
                <c:pt idx="12433">
                  <c:v>0.46</c:v>
                </c:pt>
                <c:pt idx="12434">
                  <c:v>0.5</c:v>
                </c:pt>
                <c:pt idx="12435">
                  <c:v>0.52</c:v>
                </c:pt>
                <c:pt idx="12436">
                  <c:v>0.57999999999999996</c:v>
                </c:pt>
                <c:pt idx="12437">
                  <c:v>0.6</c:v>
                </c:pt>
                <c:pt idx="12438">
                  <c:v>0.66</c:v>
                </c:pt>
                <c:pt idx="12439">
                  <c:v>0.7</c:v>
                </c:pt>
                <c:pt idx="12440">
                  <c:v>0.7</c:v>
                </c:pt>
                <c:pt idx="12441">
                  <c:v>0.72</c:v>
                </c:pt>
                <c:pt idx="12442">
                  <c:v>0.74</c:v>
                </c:pt>
                <c:pt idx="12443">
                  <c:v>0.72</c:v>
                </c:pt>
                <c:pt idx="12444">
                  <c:v>0.72</c:v>
                </c:pt>
                <c:pt idx="12445">
                  <c:v>0.7</c:v>
                </c:pt>
                <c:pt idx="12446">
                  <c:v>0.7</c:v>
                </c:pt>
                <c:pt idx="12447">
                  <c:v>0.66</c:v>
                </c:pt>
                <c:pt idx="12448">
                  <c:v>0.62</c:v>
                </c:pt>
                <c:pt idx="12449">
                  <c:v>0.6</c:v>
                </c:pt>
                <c:pt idx="12450">
                  <c:v>0.56000000000000005</c:v>
                </c:pt>
                <c:pt idx="12451">
                  <c:v>0.56000000000000005</c:v>
                </c:pt>
                <c:pt idx="12452">
                  <c:v>0.56000000000000005</c:v>
                </c:pt>
                <c:pt idx="12453">
                  <c:v>0.56000000000000005</c:v>
                </c:pt>
                <c:pt idx="12454">
                  <c:v>0.54</c:v>
                </c:pt>
                <c:pt idx="12455">
                  <c:v>0.52</c:v>
                </c:pt>
                <c:pt idx="12456">
                  <c:v>0.5</c:v>
                </c:pt>
                <c:pt idx="12457">
                  <c:v>0.52</c:v>
                </c:pt>
                <c:pt idx="12458">
                  <c:v>0.52</c:v>
                </c:pt>
                <c:pt idx="12459">
                  <c:v>0.57999999999999996</c:v>
                </c:pt>
                <c:pt idx="12460">
                  <c:v>0.62</c:v>
                </c:pt>
                <c:pt idx="12461">
                  <c:v>0.66</c:v>
                </c:pt>
                <c:pt idx="12462">
                  <c:v>0.7</c:v>
                </c:pt>
                <c:pt idx="12463">
                  <c:v>0.72</c:v>
                </c:pt>
                <c:pt idx="12464">
                  <c:v>0.74</c:v>
                </c:pt>
                <c:pt idx="12465">
                  <c:v>0.76</c:v>
                </c:pt>
                <c:pt idx="12466">
                  <c:v>0.76</c:v>
                </c:pt>
                <c:pt idx="12467">
                  <c:v>0.76</c:v>
                </c:pt>
                <c:pt idx="12468">
                  <c:v>0.76</c:v>
                </c:pt>
                <c:pt idx="12469">
                  <c:v>0.76</c:v>
                </c:pt>
                <c:pt idx="12470">
                  <c:v>0.74</c:v>
                </c:pt>
                <c:pt idx="12471">
                  <c:v>0.72</c:v>
                </c:pt>
                <c:pt idx="12472">
                  <c:v>0.7</c:v>
                </c:pt>
                <c:pt idx="12473">
                  <c:v>0.68</c:v>
                </c:pt>
                <c:pt idx="12474">
                  <c:v>0.64</c:v>
                </c:pt>
                <c:pt idx="12475">
                  <c:v>0.64</c:v>
                </c:pt>
                <c:pt idx="12476">
                  <c:v>0.64</c:v>
                </c:pt>
                <c:pt idx="12477">
                  <c:v>0.64</c:v>
                </c:pt>
                <c:pt idx="12478">
                  <c:v>0.62</c:v>
                </c:pt>
                <c:pt idx="12479">
                  <c:v>0.62</c:v>
                </c:pt>
                <c:pt idx="12480">
                  <c:v>0.6</c:v>
                </c:pt>
                <c:pt idx="12481">
                  <c:v>0.56000000000000005</c:v>
                </c:pt>
                <c:pt idx="12482">
                  <c:v>0.57999999999999996</c:v>
                </c:pt>
                <c:pt idx="12483">
                  <c:v>0.62</c:v>
                </c:pt>
                <c:pt idx="12484">
                  <c:v>0.64</c:v>
                </c:pt>
                <c:pt idx="12485">
                  <c:v>0.7</c:v>
                </c:pt>
                <c:pt idx="12486">
                  <c:v>0.76</c:v>
                </c:pt>
                <c:pt idx="12487">
                  <c:v>0.8</c:v>
                </c:pt>
                <c:pt idx="12488">
                  <c:v>0.82</c:v>
                </c:pt>
                <c:pt idx="12489">
                  <c:v>0.82</c:v>
                </c:pt>
                <c:pt idx="12490">
                  <c:v>0.84</c:v>
                </c:pt>
                <c:pt idx="12491">
                  <c:v>0.82</c:v>
                </c:pt>
                <c:pt idx="12492">
                  <c:v>0.84</c:v>
                </c:pt>
                <c:pt idx="12493">
                  <c:v>0.82</c:v>
                </c:pt>
                <c:pt idx="12494">
                  <c:v>0.8</c:v>
                </c:pt>
                <c:pt idx="12495">
                  <c:v>0.76</c:v>
                </c:pt>
                <c:pt idx="12496">
                  <c:v>0.74</c:v>
                </c:pt>
                <c:pt idx="12497">
                  <c:v>0.7</c:v>
                </c:pt>
                <c:pt idx="12498">
                  <c:v>0.68</c:v>
                </c:pt>
                <c:pt idx="12499">
                  <c:v>0.66</c:v>
                </c:pt>
                <c:pt idx="12500">
                  <c:v>0.64</c:v>
                </c:pt>
                <c:pt idx="12501">
                  <c:v>0.64</c:v>
                </c:pt>
                <c:pt idx="12502">
                  <c:v>0.64</c:v>
                </c:pt>
                <c:pt idx="12503">
                  <c:v>0.62</c:v>
                </c:pt>
                <c:pt idx="12504">
                  <c:v>0.62</c:v>
                </c:pt>
                <c:pt idx="12505">
                  <c:v>0.62</c:v>
                </c:pt>
                <c:pt idx="12506">
                  <c:v>0.6</c:v>
                </c:pt>
                <c:pt idx="12507">
                  <c:v>0.64</c:v>
                </c:pt>
                <c:pt idx="12508">
                  <c:v>0.7</c:v>
                </c:pt>
                <c:pt idx="12509">
                  <c:v>0.76</c:v>
                </c:pt>
                <c:pt idx="12510">
                  <c:v>0.76</c:v>
                </c:pt>
                <c:pt idx="12511">
                  <c:v>0.82</c:v>
                </c:pt>
                <c:pt idx="12512">
                  <c:v>0.84</c:v>
                </c:pt>
                <c:pt idx="12513">
                  <c:v>0.84</c:v>
                </c:pt>
                <c:pt idx="12514">
                  <c:v>0.84</c:v>
                </c:pt>
                <c:pt idx="12515">
                  <c:v>0.84</c:v>
                </c:pt>
                <c:pt idx="12516">
                  <c:v>0.82</c:v>
                </c:pt>
                <c:pt idx="12517">
                  <c:v>0.82</c:v>
                </c:pt>
                <c:pt idx="12518">
                  <c:v>0.82</c:v>
                </c:pt>
                <c:pt idx="12519">
                  <c:v>0.76</c:v>
                </c:pt>
                <c:pt idx="12520">
                  <c:v>0.72</c:v>
                </c:pt>
                <c:pt idx="12521">
                  <c:v>0.7</c:v>
                </c:pt>
                <c:pt idx="12522">
                  <c:v>0.72</c:v>
                </c:pt>
                <c:pt idx="12523">
                  <c:v>0.7</c:v>
                </c:pt>
                <c:pt idx="12524">
                  <c:v>0.66</c:v>
                </c:pt>
                <c:pt idx="12525">
                  <c:v>0.66</c:v>
                </c:pt>
                <c:pt idx="12526">
                  <c:v>0.64</c:v>
                </c:pt>
                <c:pt idx="12527">
                  <c:v>0.64</c:v>
                </c:pt>
                <c:pt idx="12528">
                  <c:v>0.64</c:v>
                </c:pt>
                <c:pt idx="12529">
                  <c:v>0.62</c:v>
                </c:pt>
                <c:pt idx="12530">
                  <c:v>0.64</c:v>
                </c:pt>
                <c:pt idx="12531">
                  <c:v>0.66</c:v>
                </c:pt>
                <c:pt idx="12532">
                  <c:v>0.7</c:v>
                </c:pt>
                <c:pt idx="12533">
                  <c:v>0.72</c:v>
                </c:pt>
                <c:pt idx="12534">
                  <c:v>0.76</c:v>
                </c:pt>
                <c:pt idx="12535">
                  <c:v>0.8</c:v>
                </c:pt>
                <c:pt idx="12536">
                  <c:v>0.8</c:v>
                </c:pt>
                <c:pt idx="12537">
                  <c:v>0.82</c:v>
                </c:pt>
                <c:pt idx="12538">
                  <c:v>0.8</c:v>
                </c:pt>
                <c:pt idx="12539">
                  <c:v>0.8</c:v>
                </c:pt>
                <c:pt idx="12540">
                  <c:v>0.8</c:v>
                </c:pt>
                <c:pt idx="12541">
                  <c:v>0.8</c:v>
                </c:pt>
                <c:pt idx="12542">
                  <c:v>0.76</c:v>
                </c:pt>
                <c:pt idx="12543">
                  <c:v>0.74</c:v>
                </c:pt>
                <c:pt idx="12544">
                  <c:v>0.72</c:v>
                </c:pt>
                <c:pt idx="12545">
                  <c:v>0.72</c:v>
                </c:pt>
                <c:pt idx="12546">
                  <c:v>0.7</c:v>
                </c:pt>
                <c:pt idx="12547">
                  <c:v>0.7</c:v>
                </c:pt>
                <c:pt idx="12548">
                  <c:v>0.68</c:v>
                </c:pt>
                <c:pt idx="12549">
                  <c:v>0.68</c:v>
                </c:pt>
                <c:pt idx="12550">
                  <c:v>0.66</c:v>
                </c:pt>
                <c:pt idx="12551">
                  <c:v>0.6</c:v>
                </c:pt>
                <c:pt idx="12552">
                  <c:v>0.6</c:v>
                </c:pt>
                <c:pt idx="12553">
                  <c:v>0.6</c:v>
                </c:pt>
                <c:pt idx="12554">
                  <c:v>0.62</c:v>
                </c:pt>
                <c:pt idx="12555">
                  <c:v>0.62</c:v>
                </c:pt>
                <c:pt idx="12556">
                  <c:v>0.64</c:v>
                </c:pt>
                <c:pt idx="12557">
                  <c:v>0.64</c:v>
                </c:pt>
                <c:pt idx="12558">
                  <c:v>0.66</c:v>
                </c:pt>
                <c:pt idx="12559">
                  <c:v>0.66</c:v>
                </c:pt>
                <c:pt idx="12560">
                  <c:v>0.66</c:v>
                </c:pt>
                <c:pt idx="12561">
                  <c:v>0.64</c:v>
                </c:pt>
                <c:pt idx="12562">
                  <c:v>0.66</c:v>
                </c:pt>
                <c:pt idx="12563">
                  <c:v>0.66</c:v>
                </c:pt>
                <c:pt idx="12564">
                  <c:v>0.66</c:v>
                </c:pt>
                <c:pt idx="12565">
                  <c:v>0.68</c:v>
                </c:pt>
                <c:pt idx="12566">
                  <c:v>0.68</c:v>
                </c:pt>
                <c:pt idx="12567">
                  <c:v>0.68</c:v>
                </c:pt>
                <c:pt idx="12568">
                  <c:v>0.68</c:v>
                </c:pt>
                <c:pt idx="12569">
                  <c:v>0.66</c:v>
                </c:pt>
                <c:pt idx="12570">
                  <c:v>0.66</c:v>
                </c:pt>
                <c:pt idx="12571">
                  <c:v>0.66</c:v>
                </c:pt>
                <c:pt idx="12572">
                  <c:v>0.64</c:v>
                </c:pt>
                <c:pt idx="12573">
                  <c:v>0.62</c:v>
                </c:pt>
                <c:pt idx="12574">
                  <c:v>0.62</c:v>
                </c:pt>
                <c:pt idx="12575">
                  <c:v>0.6</c:v>
                </c:pt>
                <c:pt idx="12576">
                  <c:v>0.6</c:v>
                </c:pt>
                <c:pt idx="12577">
                  <c:v>0.6</c:v>
                </c:pt>
                <c:pt idx="12578">
                  <c:v>0.6</c:v>
                </c:pt>
                <c:pt idx="12579">
                  <c:v>0.62</c:v>
                </c:pt>
                <c:pt idx="12580">
                  <c:v>0.64</c:v>
                </c:pt>
                <c:pt idx="12581">
                  <c:v>0.64</c:v>
                </c:pt>
                <c:pt idx="12582">
                  <c:v>0.66</c:v>
                </c:pt>
                <c:pt idx="12583">
                  <c:v>0.68</c:v>
                </c:pt>
                <c:pt idx="12584">
                  <c:v>0.7</c:v>
                </c:pt>
                <c:pt idx="12585">
                  <c:v>0.72</c:v>
                </c:pt>
                <c:pt idx="12586">
                  <c:v>0.72</c:v>
                </c:pt>
                <c:pt idx="12587">
                  <c:v>0.72</c:v>
                </c:pt>
                <c:pt idx="12588">
                  <c:v>0.72</c:v>
                </c:pt>
                <c:pt idx="12589">
                  <c:v>0.72</c:v>
                </c:pt>
                <c:pt idx="12590">
                  <c:v>0.7</c:v>
                </c:pt>
                <c:pt idx="12591">
                  <c:v>0.68</c:v>
                </c:pt>
                <c:pt idx="12592">
                  <c:v>0.64</c:v>
                </c:pt>
                <c:pt idx="12593">
                  <c:v>0.62</c:v>
                </c:pt>
                <c:pt idx="12594">
                  <c:v>0.62</c:v>
                </c:pt>
                <c:pt idx="12595">
                  <c:v>0.6</c:v>
                </c:pt>
                <c:pt idx="12596">
                  <c:v>0.6</c:v>
                </c:pt>
                <c:pt idx="12597">
                  <c:v>0.62</c:v>
                </c:pt>
                <c:pt idx="12598">
                  <c:v>0.62</c:v>
                </c:pt>
                <c:pt idx="12599">
                  <c:v>0.6</c:v>
                </c:pt>
                <c:pt idx="12600">
                  <c:v>0.6</c:v>
                </c:pt>
                <c:pt idx="12601">
                  <c:v>0.57999999999999996</c:v>
                </c:pt>
                <c:pt idx="12602">
                  <c:v>0.6</c:v>
                </c:pt>
                <c:pt idx="12603">
                  <c:v>0.6</c:v>
                </c:pt>
                <c:pt idx="12604">
                  <c:v>0.62</c:v>
                </c:pt>
                <c:pt idx="12605">
                  <c:v>0.64</c:v>
                </c:pt>
                <c:pt idx="12606">
                  <c:v>0.66</c:v>
                </c:pt>
                <c:pt idx="12607">
                  <c:v>0.66</c:v>
                </c:pt>
                <c:pt idx="12608">
                  <c:v>0.68</c:v>
                </c:pt>
                <c:pt idx="12609">
                  <c:v>0.7</c:v>
                </c:pt>
                <c:pt idx="12610">
                  <c:v>0.74</c:v>
                </c:pt>
                <c:pt idx="12611">
                  <c:v>0.72</c:v>
                </c:pt>
                <c:pt idx="12612">
                  <c:v>0.72</c:v>
                </c:pt>
                <c:pt idx="12613">
                  <c:v>0.74</c:v>
                </c:pt>
                <c:pt idx="12614">
                  <c:v>0.7</c:v>
                </c:pt>
                <c:pt idx="12615">
                  <c:v>0.66</c:v>
                </c:pt>
                <c:pt idx="12616">
                  <c:v>0.64</c:v>
                </c:pt>
                <c:pt idx="12617">
                  <c:v>0.64</c:v>
                </c:pt>
                <c:pt idx="12618">
                  <c:v>0.62</c:v>
                </c:pt>
                <c:pt idx="12619">
                  <c:v>0.6</c:v>
                </c:pt>
                <c:pt idx="12620">
                  <c:v>0.57999999999999996</c:v>
                </c:pt>
                <c:pt idx="12621">
                  <c:v>0.56000000000000005</c:v>
                </c:pt>
                <c:pt idx="12622">
                  <c:v>0.56000000000000005</c:v>
                </c:pt>
                <c:pt idx="12623">
                  <c:v>0.56000000000000005</c:v>
                </c:pt>
                <c:pt idx="12624">
                  <c:v>0.54</c:v>
                </c:pt>
                <c:pt idx="12625">
                  <c:v>0.54</c:v>
                </c:pt>
                <c:pt idx="12626">
                  <c:v>0.56000000000000005</c:v>
                </c:pt>
                <c:pt idx="12627">
                  <c:v>0.6</c:v>
                </c:pt>
                <c:pt idx="12628">
                  <c:v>0.62</c:v>
                </c:pt>
                <c:pt idx="12629">
                  <c:v>0.64</c:v>
                </c:pt>
                <c:pt idx="12630">
                  <c:v>0.66</c:v>
                </c:pt>
                <c:pt idx="12631">
                  <c:v>0.7</c:v>
                </c:pt>
                <c:pt idx="12632">
                  <c:v>0.7</c:v>
                </c:pt>
                <c:pt idx="12633">
                  <c:v>0.72</c:v>
                </c:pt>
                <c:pt idx="12634">
                  <c:v>0.72</c:v>
                </c:pt>
                <c:pt idx="12635">
                  <c:v>0.72</c:v>
                </c:pt>
                <c:pt idx="12636">
                  <c:v>0.74</c:v>
                </c:pt>
                <c:pt idx="12637">
                  <c:v>0.72</c:v>
                </c:pt>
                <c:pt idx="12638">
                  <c:v>0.7</c:v>
                </c:pt>
                <c:pt idx="12639">
                  <c:v>0.68</c:v>
                </c:pt>
                <c:pt idx="12640">
                  <c:v>0.66</c:v>
                </c:pt>
                <c:pt idx="12641">
                  <c:v>0.64</c:v>
                </c:pt>
                <c:pt idx="12642">
                  <c:v>0.62</c:v>
                </c:pt>
                <c:pt idx="12643">
                  <c:v>0.57999999999999996</c:v>
                </c:pt>
                <c:pt idx="12644">
                  <c:v>0.56000000000000005</c:v>
                </c:pt>
                <c:pt idx="12645">
                  <c:v>0.57999999999999996</c:v>
                </c:pt>
                <c:pt idx="12646">
                  <c:v>0.56000000000000005</c:v>
                </c:pt>
                <c:pt idx="12647">
                  <c:v>0.54</c:v>
                </c:pt>
                <c:pt idx="12648">
                  <c:v>0.54</c:v>
                </c:pt>
                <c:pt idx="12649">
                  <c:v>0.54</c:v>
                </c:pt>
                <c:pt idx="12650">
                  <c:v>0.54</c:v>
                </c:pt>
                <c:pt idx="12651">
                  <c:v>0.57999999999999996</c:v>
                </c:pt>
                <c:pt idx="12652">
                  <c:v>0.6</c:v>
                </c:pt>
                <c:pt idx="12653">
                  <c:v>0.64</c:v>
                </c:pt>
                <c:pt idx="12654">
                  <c:v>0.66</c:v>
                </c:pt>
                <c:pt idx="12655">
                  <c:v>0.68</c:v>
                </c:pt>
                <c:pt idx="12656">
                  <c:v>0.72</c:v>
                </c:pt>
                <c:pt idx="12657">
                  <c:v>0.72</c:v>
                </c:pt>
                <c:pt idx="12658">
                  <c:v>0.74</c:v>
                </c:pt>
                <c:pt idx="12659">
                  <c:v>0.72</c:v>
                </c:pt>
                <c:pt idx="12660">
                  <c:v>0.72</c:v>
                </c:pt>
                <c:pt idx="12661">
                  <c:v>0.72</c:v>
                </c:pt>
                <c:pt idx="12662">
                  <c:v>0.7</c:v>
                </c:pt>
                <c:pt idx="12663">
                  <c:v>0.66</c:v>
                </c:pt>
                <c:pt idx="12664">
                  <c:v>0.64</c:v>
                </c:pt>
                <c:pt idx="12665">
                  <c:v>0.62</c:v>
                </c:pt>
                <c:pt idx="12666">
                  <c:v>0.6</c:v>
                </c:pt>
                <c:pt idx="12667">
                  <c:v>0.56000000000000005</c:v>
                </c:pt>
                <c:pt idx="12668">
                  <c:v>0.56000000000000005</c:v>
                </c:pt>
                <c:pt idx="12669">
                  <c:v>0.56000000000000005</c:v>
                </c:pt>
                <c:pt idx="12670">
                  <c:v>0.54</c:v>
                </c:pt>
                <c:pt idx="12671">
                  <c:v>0.54</c:v>
                </c:pt>
                <c:pt idx="12672">
                  <c:v>0.54</c:v>
                </c:pt>
                <c:pt idx="12673">
                  <c:v>0.52</c:v>
                </c:pt>
                <c:pt idx="12674">
                  <c:v>0.52</c:v>
                </c:pt>
                <c:pt idx="12675">
                  <c:v>0.56000000000000005</c:v>
                </c:pt>
                <c:pt idx="12676">
                  <c:v>0.56000000000000005</c:v>
                </c:pt>
                <c:pt idx="12677">
                  <c:v>0.57999999999999996</c:v>
                </c:pt>
                <c:pt idx="12678">
                  <c:v>0.62</c:v>
                </c:pt>
                <c:pt idx="12679">
                  <c:v>0.62</c:v>
                </c:pt>
                <c:pt idx="12680">
                  <c:v>0.64</c:v>
                </c:pt>
                <c:pt idx="12681">
                  <c:v>0.64</c:v>
                </c:pt>
                <c:pt idx="12682">
                  <c:v>0.66</c:v>
                </c:pt>
                <c:pt idx="12683">
                  <c:v>0.66</c:v>
                </c:pt>
                <c:pt idx="12684">
                  <c:v>0.64</c:v>
                </c:pt>
                <c:pt idx="12685">
                  <c:v>0.64</c:v>
                </c:pt>
                <c:pt idx="12686">
                  <c:v>0.64</c:v>
                </c:pt>
                <c:pt idx="12687">
                  <c:v>0.62</c:v>
                </c:pt>
                <c:pt idx="12688">
                  <c:v>0.62</c:v>
                </c:pt>
                <c:pt idx="12689">
                  <c:v>0.6</c:v>
                </c:pt>
                <c:pt idx="12690">
                  <c:v>0.57999999999999996</c:v>
                </c:pt>
                <c:pt idx="12691">
                  <c:v>0.56000000000000005</c:v>
                </c:pt>
                <c:pt idx="12692">
                  <c:v>0.54</c:v>
                </c:pt>
                <c:pt idx="12693">
                  <c:v>0.54</c:v>
                </c:pt>
                <c:pt idx="12694">
                  <c:v>0.52</c:v>
                </c:pt>
                <c:pt idx="12695">
                  <c:v>0.54</c:v>
                </c:pt>
                <c:pt idx="12696">
                  <c:v>0.52</c:v>
                </c:pt>
                <c:pt idx="12697">
                  <c:v>0.52</c:v>
                </c:pt>
                <c:pt idx="12698">
                  <c:v>0.52</c:v>
                </c:pt>
                <c:pt idx="12699">
                  <c:v>0.54</c:v>
                </c:pt>
                <c:pt idx="12700">
                  <c:v>0.54</c:v>
                </c:pt>
                <c:pt idx="12701">
                  <c:v>0.54</c:v>
                </c:pt>
                <c:pt idx="12702">
                  <c:v>0.54</c:v>
                </c:pt>
                <c:pt idx="12703">
                  <c:v>0.56000000000000005</c:v>
                </c:pt>
                <c:pt idx="12704">
                  <c:v>0.57999999999999996</c:v>
                </c:pt>
                <c:pt idx="12705">
                  <c:v>0.57999999999999996</c:v>
                </c:pt>
                <c:pt idx="12706">
                  <c:v>0.6</c:v>
                </c:pt>
                <c:pt idx="12707">
                  <c:v>0.6</c:v>
                </c:pt>
                <c:pt idx="12708">
                  <c:v>0.6</c:v>
                </c:pt>
                <c:pt idx="12709">
                  <c:v>0.62</c:v>
                </c:pt>
                <c:pt idx="12710">
                  <c:v>0.62</c:v>
                </c:pt>
                <c:pt idx="12711">
                  <c:v>0.62</c:v>
                </c:pt>
                <c:pt idx="12712">
                  <c:v>0.62</c:v>
                </c:pt>
                <c:pt idx="12713">
                  <c:v>0.62</c:v>
                </c:pt>
                <c:pt idx="12714">
                  <c:v>0.6</c:v>
                </c:pt>
                <c:pt idx="12715">
                  <c:v>0.6</c:v>
                </c:pt>
                <c:pt idx="12716">
                  <c:v>0.6</c:v>
                </c:pt>
                <c:pt idx="12717">
                  <c:v>0.6</c:v>
                </c:pt>
                <c:pt idx="12718">
                  <c:v>0.6</c:v>
                </c:pt>
                <c:pt idx="12719">
                  <c:v>0.6</c:v>
                </c:pt>
                <c:pt idx="12720">
                  <c:v>0.6</c:v>
                </c:pt>
                <c:pt idx="12721">
                  <c:v>0.6</c:v>
                </c:pt>
                <c:pt idx="12722">
                  <c:v>0.6</c:v>
                </c:pt>
                <c:pt idx="12723">
                  <c:v>0.6</c:v>
                </c:pt>
                <c:pt idx="12724">
                  <c:v>0.64</c:v>
                </c:pt>
                <c:pt idx="12725">
                  <c:v>0.64</c:v>
                </c:pt>
                <c:pt idx="12726">
                  <c:v>0.66</c:v>
                </c:pt>
                <c:pt idx="12727">
                  <c:v>0.7</c:v>
                </c:pt>
                <c:pt idx="12728">
                  <c:v>0.74</c:v>
                </c:pt>
                <c:pt idx="12729">
                  <c:v>0.76</c:v>
                </c:pt>
                <c:pt idx="12730">
                  <c:v>0.78</c:v>
                </c:pt>
                <c:pt idx="12731">
                  <c:v>0.8</c:v>
                </c:pt>
                <c:pt idx="12732">
                  <c:v>0.8</c:v>
                </c:pt>
                <c:pt idx="12733">
                  <c:v>0.8</c:v>
                </c:pt>
                <c:pt idx="12734">
                  <c:v>0.8</c:v>
                </c:pt>
                <c:pt idx="12735">
                  <c:v>0.8</c:v>
                </c:pt>
                <c:pt idx="12736">
                  <c:v>0.76</c:v>
                </c:pt>
                <c:pt idx="12737">
                  <c:v>0.72</c:v>
                </c:pt>
                <c:pt idx="12738">
                  <c:v>0.72</c:v>
                </c:pt>
                <c:pt idx="12739">
                  <c:v>0.7</c:v>
                </c:pt>
                <c:pt idx="12740">
                  <c:v>0.68</c:v>
                </c:pt>
                <c:pt idx="12741">
                  <c:v>0.66</c:v>
                </c:pt>
                <c:pt idx="12742">
                  <c:v>0.66</c:v>
                </c:pt>
                <c:pt idx="12743">
                  <c:v>0.66</c:v>
                </c:pt>
                <c:pt idx="12744">
                  <c:v>0.66</c:v>
                </c:pt>
                <c:pt idx="12745">
                  <c:v>0.64</c:v>
                </c:pt>
                <c:pt idx="12746">
                  <c:v>0.66</c:v>
                </c:pt>
                <c:pt idx="12747">
                  <c:v>0.7</c:v>
                </c:pt>
                <c:pt idx="12748">
                  <c:v>0.72</c:v>
                </c:pt>
                <c:pt idx="12749">
                  <c:v>0.82</c:v>
                </c:pt>
                <c:pt idx="12750">
                  <c:v>0.84</c:v>
                </c:pt>
                <c:pt idx="12751">
                  <c:v>0.86</c:v>
                </c:pt>
                <c:pt idx="12752">
                  <c:v>0.86</c:v>
                </c:pt>
                <c:pt idx="12753">
                  <c:v>0.88</c:v>
                </c:pt>
                <c:pt idx="12754">
                  <c:v>0.9</c:v>
                </c:pt>
                <c:pt idx="12755">
                  <c:v>0.9</c:v>
                </c:pt>
                <c:pt idx="12756">
                  <c:v>0.9</c:v>
                </c:pt>
                <c:pt idx="12757">
                  <c:v>0.9</c:v>
                </c:pt>
                <c:pt idx="12758">
                  <c:v>0.88</c:v>
                </c:pt>
                <c:pt idx="12759">
                  <c:v>0.86</c:v>
                </c:pt>
                <c:pt idx="12760">
                  <c:v>0.84</c:v>
                </c:pt>
                <c:pt idx="12761">
                  <c:v>0.82</c:v>
                </c:pt>
                <c:pt idx="12762">
                  <c:v>0.78</c:v>
                </c:pt>
                <c:pt idx="12763">
                  <c:v>0.74</c:v>
                </c:pt>
                <c:pt idx="12764">
                  <c:v>0.72</c:v>
                </c:pt>
                <c:pt idx="12765">
                  <c:v>0.72</c:v>
                </c:pt>
                <c:pt idx="12766">
                  <c:v>0.72</c:v>
                </c:pt>
                <c:pt idx="12767">
                  <c:v>0.7</c:v>
                </c:pt>
                <c:pt idx="12768">
                  <c:v>0.7</c:v>
                </c:pt>
                <c:pt idx="12769">
                  <c:v>0.7</c:v>
                </c:pt>
                <c:pt idx="12770">
                  <c:v>0.7</c:v>
                </c:pt>
                <c:pt idx="12771">
                  <c:v>0.74</c:v>
                </c:pt>
                <c:pt idx="12772">
                  <c:v>0.8</c:v>
                </c:pt>
                <c:pt idx="12773">
                  <c:v>0.84</c:v>
                </c:pt>
                <c:pt idx="12774">
                  <c:v>0.86</c:v>
                </c:pt>
                <c:pt idx="12775">
                  <c:v>0.9</c:v>
                </c:pt>
                <c:pt idx="12776">
                  <c:v>0.9</c:v>
                </c:pt>
                <c:pt idx="12777">
                  <c:v>0.88</c:v>
                </c:pt>
                <c:pt idx="12778">
                  <c:v>0.92</c:v>
                </c:pt>
                <c:pt idx="12779">
                  <c:v>0.9</c:v>
                </c:pt>
                <c:pt idx="12780">
                  <c:v>0.88</c:v>
                </c:pt>
                <c:pt idx="12781">
                  <c:v>0.86</c:v>
                </c:pt>
                <c:pt idx="12782">
                  <c:v>0.88</c:v>
                </c:pt>
                <c:pt idx="12783">
                  <c:v>0.86</c:v>
                </c:pt>
                <c:pt idx="12784">
                  <c:v>0.82</c:v>
                </c:pt>
                <c:pt idx="12785">
                  <c:v>0.8</c:v>
                </c:pt>
                <c:pt idx="12786">
                  <c:v>0.8</c:v>
                </c:pt>
                <c:pt idx="12787">
                  <c:v>0.76</c:v>
                </c:pt>
                <c:pt idx="12788">
                  <c:v>0.76</c:v>
                </c:pt>
                <c:pt idx="12789">
                  <c:v>0.74</c:v>
                </c:pt>
                <c:pt idx="12790">
                  <c:v>0.74</c:v>
                </c:pt>
                <c:pt idx="12791">
                  <c:v>0.76</c:v>
                </c:pt>
                <c:pt idx="12792">
                  <c:v>0.74</c:v>
                </c:pt>
                <c:pt idx="12793">
                  <c:v>0.74</c:v>
                </c:pt>
                <c:pt idx="12794">
                  <c:v>0.74</c:v>
                </c:pt>
                <c:pt idx="12795">
                  <c:v>0.76</c:v>
                </c:pt>
                <c:pt idx="12796">
                  <c:v>0.76</c:v>
                </c:pt>
                <c:pt idx="12797">
                  <c:v>0.8</c:v>
                </c:pt>
                <c:pt idx="12798">
                  <c:v>0.8</c:v>
                </c:pt>
                <c:pt idx="12799">
                  <c:v>0.84</c:v>
                </c:pt>
                <c:pt idx="12800">
                  <c:v>0.88</c:v>
                </c:pt>
                <c:pt idx="12801">
                  <c:v>0.88</c:v>
                </c:pt>
                <c:pt idx="12802">
                  <c:v>0.9</c:v>
                </c:pt>
                <c:pt idx="12803">
                  <c:v>0.9</c:v>
                </c:pt>
                <c:pt idx="12804">
                  <c:v>0.82</c:v>
                </c:pt>
                <c:pt idx="12805">
                  <c:v>0.8</c:v>
                </c:pt>
                <c:pt idx="12806">
                  <c:v>0.76</c:v>
                </c:pt>
                <c:pt idx="12807">
                  <c:v>0.76</c:v>
                </c:pt>
                <c:pt idx="12808">
                  <c:v>0.68</c:v>
                </c:pt>
                <c:pt idx="12809">
                  <c:v>0.68</c:v>
                </c:pt>
                <c:pt idx="12810">
                  <c:v>0.66</c:v>
                </c:pt>
                <c:pt idx="12811">
                  <c:v>0.64</c:v>
                </c:pt>
                <c:pt idx="12812">
                  <c:v>0.66</c:v>
                </c:pt>
                <c:pt idx="12813">
                  <c:v>0.64</c:v>
                </c:pt>
                <c:pt idx="12814">
                  <c:v>0.64</c:v>
                </c:pt>
                <c:pt idx="12815">
                  <c:v>0.64</c:v>
                </c:pt>
                <c:pt idx="12816">
                  <c:v>0.64</c:v>
                </c:pt>
                <c:pt idx="12817">
                  <c:v>0.64</c:v>
                </c:pt>
                <c:pt idx="12818">
                  <c:v>0.64</c:v>
                </c:pt>
                <c:pt idx="12819">
                  <c:v>0.68</c:v>
                </c:pt>
                <c:pt idx="12820">
                  <c:v>0.72</c:v>
                </c:pt>
                <c:pt idx="12821">
                  <c:v>0.74</c:v>
                </c:pt>
                <c:pt idx="12822">
                  <c:v>0.76</c:v>
                </c:pt>
                <c:pt idx="12823">
                  <c:v>0.8</c:v>
                </c:pt>
                <c:pt idx="12824">
                  <c:v>0.82</c:v>
                </c:pt>
                <c:pt idx="12825">
                  <c:v>0.78</c:v>
                </c:pt>
                <c:pt idx="12826">
                  <c:v>0.84</c:v>
                </c:pt>
                <c:pt idx="12827">
                  <c:v>0.84</c:v>
                </c:pt>
                <c:pt idx="12828">
                  <c:v>0.82</c:v>
                </c:pt>
                <c:pt idx="12829">
                  <c:v>0.82</c:v>
                </c:pt>
                <c:pt idx="12830">
                  <c:v>0.8</c:v>
                </c:pt>
                <c:pt idx="12831">
                  <c:v>0.78</c:v>
                </c:pt>
                <c:pt idx="12832">
                  <c:v>0.76</c:v>
                </c:pt>
                <c:pt idx="12833">
                  <c:v>0.74</c:v>
                </c:pt>
                <c:pt idx="12834">
                  <c:v>0.72</c:v>
                </c:pt>
                <c:pt idx="12835">
                  <c:v>0.7</c:v>
                </c:pt>
                <c:pt idx="12836">
                  <c:v>0.68</c:v>
                </c:pt>
                <c:pt idx="12837">
                  <c:v>0.68</c:v>
                </c:pt>
                <c:pt idx="12838">
                  <c:v>0.66</c:v>
                </c:pt>
                <c:pt idx="12839">
                  <c:v>0.66</c:v>
                </c:pt>
                <c:pt idx="12840">
                  <c:v>0.62</c:v>
                </c:pt>
                <c:pt idx="12841">
                  <c:v>0.64</c:v>
                </c:pt>
                <c:pt idx="12842">
                  <c:v>0.64</c:v>
                </c:pt>
                <c:pt idx="12843">
                  <c:v>0.7</c:v>
                </c:pt>
                <c:pt idx="12844">
                  <c:v>0.72</c:v>
                </c:pt>
                <c:pt idx="12845">
                  <c:v>0.76</c:v>
                </c:pt>
                <c:pt idx="12846">
                  <c:v>0.76</c:v>
                </c:pt>
                <c:pt idx="12847">
                  <c:v>0.8</c:v>
                </c:pt>
                <c:pt idx="12848">
                  <c:v>0.8</c:v>
                </c:pt>
                <c:pt idx="12849">
                  <c:v>0.84</c:v>
                </c:pt>
                <c:pt idx="12850">
                  <c:v>0.86</c:v>
                </c:pt>
                <c:pt idx="12851">
                  <c:v>0.84</c:v>
                </c:pt>
                <c:pt idx="12852">
                  <c:v>0.84</c:v>
                </c:pt>
                <c:pt idx="12853">
                  <c:v>0.82</c:v>
                </c:pt>
                <c:pt idx="12854">
                  <c:v>0.8</c:v>
                </c:pt>
                <c:pt idx="12855">
                  <c:v>0.78</c:v>
                </c:pt>
                <c:pt idx="12856">
                  <c:v>0.76</c:v>
                </c:pt>
                <c:pt idx="12857">
                  <c:v>0.74</c:v>
                </c:pt>
                <c:pt idx="12858">
                  <c:v>0.74</c:v>
                </c:pt>
                <c:pt idx="12859">
                  <c:v>0.72</c:v>
                </c:pt>
                <c:pt idx="12860">
                  <c:v>0.7</c:v>
                </c:pt>
                <c:pt idx="12861">
                  <c:v>0.7</c:v>
                </c:pt>
                <c:pt idx="12862">
                  <c:v>0.68</c:v>
                </c:pt>
                <c:pt idx="12863">
                  <c:v>0.66</c:v>
                </c:pt>
                <c:pt idx="12864">
                  <c:v>0.66</c:v>
                </c:pt>
                <c:pt idx="12865">
                  <c:v>0.64</c:v>
                </c:pt>
                <c:pt idx="12866">
                  <c:v>0.66</c:v>
                </c:pt>
                <c:pt idx="12867">
                  <c:v>0.66</c:v>
                </c:pt>
                <c:pt idx="12868">
                  <c:v>0.7</c:v>
                </c:pt>
                <c:pt idx="12869">
                  <c:v>0.76</c:v>
                </c:pt>
                <c:pt idx="12870">
                  <c:v>0.8</c:v>
                </c:pt>
                <c:pt idx="12871">
                  <c:v>0.76</c:v>
                </c:pt>
                <c:pt idx="12872">
                  <c:v>0.72</c:v>
                </c:pt>
                <c:pt idx="12873">
                  <c:v>0.78</c:v>
                </c:pt>
                <c:pt idx="12874">
                  <c:v>0.78</c:v>
                </c:pt>
                <c:pt idx="12875">
                  <c:v>0.8</c:v>
                </c:pt>
                <c:pt idx="12876">
                  <c:v>0.8</c:v>
                </c:pt>
                <c:pt idx="12877">
                  <c:v>0.76</c:v>
                </c:pt>
                <c:pt idx="12878">
                  <c:v>0.74</c:v>
                </c:pt>
                <c:pt idx="12879">
                  <c:v>0.72</c:v>
                </c:pt>
                <c:pt idx="12880">
                  <c:v>0.68</c:v>
                </c:pt>
                <c:pt idx="12881">
                  <c:v>0.66</c:v>
                </c:pt>
                <c:pt idx="12882">
                  <c:v>0.64</c:v>
                </c:pt>
                <c:pt idx="12883">
                  <c:v>0.62</c:v>
                </c:pt>
                <c:pt idx="12884">
                  <c:v>0.6</c:v>
                </c:pt>
                <c:pt idx="12885">
                  <c:v>0.56000000000000005</c:v>
                </c:pt>
                <c:pt idx="12886">
                  <c:v>0.54</c:v>
                </c:pt>
                <c:pt idx="12887">
                  <c:v>0.54</c:v>
                </c:pt>
                <c:pt idx="12888">
                  <c:v>0.52</c:v>
                </c:pt>
                <c:pt idx="12889">
                  <c:v>0.52</c:v>
                </c:pt>
                <c:pt idx="12890">
                  <c:v>0.52</c:v>
                </c:pt>
                <c:pt idx="12891">
                  <c:v>0.56000000000000005</c:v>
                </c:pt>
                <c:pt idx="12892">
                  <c:v>0.57999999999999996</c:v>
                </c:pt>
                <c:pt idx="12893">
                  <c:v>0.62</c:v>
                </c:pt>
                <c:pt idx="12894">
                  <c:v>0.64</c:v>
                </c:pt>
                <c:pt idx="12895">
                  <c:v>0.66</c:v>
                </c:pt>
                <c:pt idx="12896">
                  <c:v>0.7</c:v>
                </c:pt>
                <c:pt idx="12897">
                  <c:v>0.7</c:v>
                </c:pt>
                <c:pt idx="12898">
                  <c:v>0.72</c:v>
                </c:pt>
                <c:pt idx="12899">
                  <c:v>0.72</c:v>
                </c:pt>
                <c:pt idx="12900">
                  <c:v>0.72</c:v>
                </c:pt>
                <c:pt idx="12901">
                  <c:v>0.72</c:v>
                </c:pt>
                <c:pt idx="12902">
                  <c:v>0.72</c:v>
                </c:pt>
                <c:pt idx="12903">
                  <c:v>0.7</c:v>
                </c:pt>
                <c:pt idx="12904">
                  <c:v>0.68</c:v>
                </c:pt>
                <c:pt idx="12905">
                  <c:v>0.66</c:v>
                </c:pt>
                <c:pt idx="12906">
                  <c:v>0.62</c:v>
                </c:pt>
                <c:pt idx="12907">
                  <c:v>0.62</c:v>
                </c:pt>
                <c:pt idx="12908">
                  <c:v>0.6</c:v>
                </c:pt>
                <c:pt idx="12909">
                  <c:v>0.56000000000000005</c:v>
                </c:pt>
                <c:pt idx="12910">
                  <c:v>0.57999999999999996</c:v>
                </c:pt>
                <c:pt idx="12911">
                  <c:v>0.6</c:v>
                </c:pt>
                <c:pt idx="12912">
                  <c:v>0.6</c:v>
                </c:pt>
                <c:pt idx="12913">
                  <c:v>0.57999999999999996</c:v>
                </c:pt>
                <c:pt idx="12914">
                  <c:v>0.6</c:v>
                </c:pt>
                <c:pt idx="12915">
                  <c:v>0.62</c:v>
                </c:pt>
                <c:pt idx="12916">
                  <c:v>0.66</c:v>
                </c:pt>
                <c:pt idx="12917">
                  <c:v>0.7</c:v>
                </c:pt>
                <c:pt idx="12918">
                  <c:v>0.74</c:v>
                </c:pt>
                <c:pt idx="12919">
                  <c:v>0.76</c:v>
                </c:pt>
                <c:pt idx="12920">
                  <c:v>0.8</c:v>
                </c:pt>
                <c:pt idx="12921">
                  <c:v>0.8</c:v>
                </c:pt>
                <c:pt idx="12922">
                  <c:v>0.8</c:v>
                </c:pt>
                <c:pt idx="12923">
                  <c:v>0.82</c:v>
                </c:pt>
                <c:pt idx="12924">
                  <c:v>0.82</c:v>
                </c:pt>
                <c:pt idx="12925">
                  <c:v>0.8</c:v>
                </c:pt>
                <c:pt idx="12926">
                  <c:v>0.78</c:v>
                </c:pt>
                <c:pt idx="12927">
                  <c:v>0.76</c:v>
                </c:pt>
                <c:pt idx="12928">
                  <c:v>0.74</c:v>
                </c:pt>
                <c:pt idx="12929">
                  <c:v>0.72</c:v>
                </c:pt>
                <c:pt idx="12930">
                  <c:v>0.68</c:v>
                </c:pt>
                <c:pt idx="12931">
                  <c:v>0.66</c:v>
                </c:pt>
                <c:pt idx="12932">
                  <c:v>0.66</c:v>
                </c:pt>
                <c:pt idx="12933">
                  <c:v>0.66</c:v>
                </c:pt>
                <c:pt idx="12934">
                  <c:v>0.66</c:v>
                </c:pt>
                <c:pt idx="12935">
                  <c:v>0.62</c:v>
                </c:pt>
                <c:pt idx="12936">
                  <c:v>0.62</c:v>
                </c:pt>
                <c:pt idx="12937">
                  <c:v>0.62</c:v>
                </c:pt>
                <c:pt idx="12938">
                  <c:v>0.62</c:v>
                </c:pt>
                <c:pt idx="12939">
                  <c:v>0.66</c:v>
                </c:pt>
                <c:pt idx="12940">
                  <c:v>0.7</c:v>
                </c:pt>
                <c:pt idx="12941">
                  <c:v>0.74</c:v>
                </c:pt>
                <c:pt idx="12942">
                  <c:v>0.8</c:v>
                </c:pt>
                <c:pt idx="12943">
                  <c:v>0.84</c:v>
                </c:pt>
                <c:pt idx="12944">
                  <c:v>0.86</c:v>
                </c:pt>
                <c:pt idx="12945">
                  <c:v>0.86</c:v>
                </c:pt>
                <c:pt idx="12946">
                  <c:v>0.86</c:v>
                </c:pt>
                <c:pt idx="12947">
                  <c:v>0.88</c:v>
                </c:pt>
                <c:pt idx="12948">
                  <c:v>0.88</c:v>
                </c:pt>
                <c:pt idx="12949">
                  <c:v>0.86</c:v>
                </c:pt>
                <c:pt idx="12950">
                  <c:v>0.84</c:v>
                </c:pt>
                <c:pt idx="12951">
                  <c:v>0.82</c:v>
                </c:pt>
                <c:pt idx="12952">
                  <c:v>0.76</c:v>
                </c:pt>
                <c:pt idx="12953">
                  <c:v>0.76</c:v>
                </c:pt>
                <c:pt idx="12954">
                  <c:v>0.74</c:v>
                </c:pt>
                <c:pt idx="12955">
                  <c:v>0.74</c:v>
                </c:pt>
                <c:pt idx="12956">
                  <c:v>0.74</c:v>
                </c:pt>
                <c:pt idx="12957">
                  <c:v>0.72</c:v>
                </c:pt>
                <c:pt idx="12958">
                  <c:v>0.72</c:v>
                </c:pt>
                <c:pt idx="12959">
                  <c:v>0.7</c:v>
                </c:pt>
                <c:pt idx="12960">
                  <c:v>0.7</c:v>
                </c:pt>
                <c:pt idx="12961">
                  <c:v>0.7</c:v>
                </c:pt>
                <c:pt idx="12962">
                  <c:v>0.7</c:v>
                </c:pt>
                <c:pt idx="12963">
                  <c:v>0.74</c:v>
                </c:pt>
                <c:pt idx="12964">
                  <c:v>0.76</c:v>
                </c:pt>
                <c:pt idx="12965">
                  <c:v>0.9</c:v>
                </c:pt>
                <c:pt idx="12966">
                  <c:v>0.9</c:v>
                </c:pt>
                <c:pt idx="12967">
                  <c:v>0.92</c:v>
                </c:pt>
                <c:pt idx="12968">
                  <c:v>0.94</c:v>
                </c:pt>
                <c:pt idx="12969">
                  <c:v>0.96</c:v>
                </c:pt>
                <c:pt idx="12970">
                  <c:v>0.96</c:v>
                </c:pt>
                <c:pt idx="12971">
                  <c:v>0.96</c:v>
                </c:pt>
                <c:pt idx="12972">
                  <c:v>0.98</c:v>
                </c:pt>
                <c:pt idx="12973">
                  <c:v>0.96</c:v>
                </c:pt>
                <c:pt idx="12974">
                  <c:v>0.9</c:v>
                </c:pt>
                <c:pt idx="12975">
                  <c:v>0.92</c:v>
                </c:pt>
                <c:pt idx="12976">
                  <c:v>0.86</c:v>
                </c:pt>
                <c:pt idx="12977">
                  <c:v>0.82</c:v>
                </c:pt>
                <c:pt idx="12978">
                  <c:v>0.82</c:v>
                </c:pt>
                <c:pt idx="12979">
                  <c:v>0.64</c:v>
                </c:pt>
                <c:pt idx="12980">
                  <c:v>0.64</c:v>
                </c:pt>
                <c:pt idx="12981">
                  <c:v>0.64</c:v>
                </c:pt>
                <c:pt idx="12982">
                  <c:v>0.64</c:v>
                </c:pt>
                <c:pt idx="12983">
                  <c:v>0.62</c:v>
                </c:pt>
                <c:pt idx="12984">
                  <c:v>0.64</c:v>
                </c:pt>
                <c:pt idx="12985">
                  <c:v>0.64</c:v>
                </c:pt>
                <c:pt idx="12986">
                  <c:v>0.64</c:v>
                </c:pt>
                <c:pt idx="12987">
                  <c:v>0.64</c:v>
                </c:pt>
                <c:pt idx="12988">
                  <c:v>0.64</c:v>
                </c:pt>
                <c:pt idx="12989">
                  <c:v>0.88</c:v>
                </c:pt>
                <c:pt idx="12990">
                  <c:v>0.88</c:v>
                </c:pt>
                <c:pt idx="12991">
                  <c:v>0.88</c:v>
                </c:pt>
                <c:pt idx="12992">
                  <c:v>0.88</c:v>
                </c:pt>
                <c:pt idx="12993">
                  <c:v>0.88</c:v>
                </c:pt>
                <c:pt idx="12994">
                  <c:v>0.88</c:v>
                </c:pt>
                <c:pt idx="12995">
                  <c:v>0.9</c:v>
                </c:pt>
                <c:pt idx="12996">
                  <c:v>0.88</c:v>
                </c:pt>
                <c:pt idx="12997">
                  <c:v>0.88</c:v>
                </c:pt>
                <c:pt idx="12998">
                  <c:v>0.84</c:v>
                </c:pt>
                <c:pt idx="12999">
                  <c:v>0.82</c:v>
                </c:pt>
                <c:pt idx="13000">
                  <c:v>0.82</c:v>
                </c:pt>
                <c:pt idx="13001">
                  <c:v>0.78</c:v>
                </c:pt>
                <c:pt idx="13002">
                  <c:v>0.78</c:v>
                </c:pt>
                <c:pt idx="13003">
                  <c:v>0.76</c:v>
                </c:pt>
                <c:pt idx="13004">
                  <c:v>0.74</c:v>
                </c:pt>
                <c:pt idx="13005">
                  <c:v>0.72</c:v>
                </c:pt>
                <c:pt idx="13006">
                  <c:v>0.72</c:v>
                </c:pt>
                <c:pt idx="13007">
                  <c:v>0.7</c:v>
                </c:pt>
                <c:pt idx="13008">
                  <c:v>0.68</c:v>
                </c:pt>
                <c:pt idx="13009">
                  <c:v>0.7</c:v>
                </c:pt>
                <c:pt idx="13010">
                  <c:v>0.74</c:v>
                </c:pt>
                <c:pt idx="13011">
                  <c:v>0.78</c:v>
                </c:pt>
                <c:pt idx="13012">
                  <c:v>0.82</c:v>
                </c:pt>
                <c:pt idx="13013">
                  <c:v>0.86</c:v>
                </c:pt>
                <c:pt idx="13014">
                  <c:v>0.88</c:v>
                </c:pt>
                <c:pt idx="13015">
                  <c:v>0.9</c:v>
                </c:pt>
                <c:pt idx="13016">
                  <c:v>0.92</c:v>
                </c:pt>
                <c:pt idx="13017">
                  <c:v>0.92</c:v>
                </c:pt>
                <c:pt idx="13018">
                  <c:v>0.9</c:v>
                </c:pt>
                <c:pt idx="13019">
                  <c:v>0.92</c:v>
                </c:pt>
                <c:pt idx="13020">
                  <c:v>0.92</c:v>
                </c:pt>
                <c:pt idx="13021">
                  <c:v>0.88</c:v>
                </c:pt>
                <c:pt idx="13022">
                  <c:v>0.84</c:v>
                </c:pt>
                <c:pt idx="13023">
                  <c:v>0.84</c:v>
                </c:pt>
                <c:pt idx="13024">
                  <c:v>0.84</c:v>
                </c:pt>
                <c:pt idx="13025">
                  <c:v>0.82</c:v>
                </c:pt>
                <c:pt idx="13026">
                  <c:v>0.78</c:v>
                </c:pt>
                <c:pt idx="13027">
                  <c:v>0.76</c:v>
                </c:pt>
                <c:pt idx="13028">
                  <c:v>0.76</c:v>
                </c:pt>
                <c:pt idx="13029">
                  <c:v>0.74</c:v>
                </c:pt>
                <c:pt idx="13030">
                  <c:v>0.72</c:v>
                </c:pt>
                <c:pt idx="13031">
                  <c:v>0.72</c:v>
                </c:pt>
                <c:pt idx="13032">
                  <c:v>0.72</c:v>
                </c:pt>
                <c:pt idx="13033">
                  <c:v>0.7</c:v>
                </c:pt>
                <c:pt idx="13034">
                  <c:v>0.74</c:v>
                </c:pt>
                <c:pt idx="13035">
                  <c:v>0.76</c:v>
                </c:pt>
                <c:pt idx="13036">
                  <c:v>0.78</c:v>
                </c:pt>
                <c:pt idx="13037">
                  <c:v>0.8</c:v>
                </c:pt>
                <c:pt idx="13038">
                  <c:v>0.84</c:v>
                </c:pt>
                <c:pt idx="13039">
                  <c:v>0.84</c:v>
                </c:pt>
                <c:pt idx="13040">
                  <c:v>0.86</c:v>
                </c:pt>
                <c:pt idx="13041">
                  <c:v>0.86</c:v>
                </c:pt>
                <c:pt idx="13042">
                  <c:v>0.84</c:v>
                </c:pt>
                <c:pt idx="13043">
                  <c:v>0.84</c:v>
                </c:pt>
                <c:pt idx="13044">
                  <c:v>0.84</c:v>
                </c:pt>
                <c:pt idx="13045">
                  <c:v>0.84</c:v>
                </c:pt>
                <c:pt idx="13046">
                  <c:v>0.78</c:v>
                </c:pt>
                <c:pt idx="13047">
                  <c:v>0.78</c:v>
                </c:pt>
                <c:pt idx="13048">
                  <c:v>0.76</c:v>
                </c:pt>
                <c:pt idx="13049">
                  <c:v>0.74</c:v>
                </c:pt>
                <c:pt idx="13050">
                  <c:v>0.74</c:v>
                </c:pt>
                <c:pt idx="13051">
                  <c:v>0.72</c:v>
                </c:pt>
                <c:pt idx="13052">
                  <c:v>0.72</c:v>
                </c:pt>
                <c:pt idx="13053">
                  <c:v>0.72</c:v>
                </c:pt>
                <c:pt idx="13054">
                  <c:v>0.7</c:v>
                </c:pt>
                <c:pt idx="13055">
                  <c:v>0.68</c:v>
                </c:pt>
                <c:pt idx="13056">
                  <c:v>0.7</c:v>
                </c:pt>
                <c:pt idx="13057">
                  <c:v>0.7</c:v>
                </c:pt>
                <c:pt idx="13058">
                  <c:v>0.74</c:v>
                </c:pt>
                <c:pt idx="13059">
                  <c:v>0.74</c:v>
                </c:pt>
                <c:pt idx="13060">
                  <c:v>0.8</c:v>
                </c:pt>
                <c:pt idx="13061">
                  <c:v>0.82</c:v>
                </c:pt>
                <c:pt idx="13062">
                  <c:v>0.86</c:v>
                </c:pt>
                <c:pt idx="13063">
                  <c:v>0.88</c:v>
                </c:pt>
                <c:pt idx="13064">
                  <c:v>0.9</c:v>
                </c:pt>
                <c:pt idx="13065">
                  <c:v>0.9</c:v>
                </c:pt>
                <c:pt idx="13066">
                  <c:v>0.9</c:v>
                </c:pt>
                <c:pt idx="13067">
                  <c:v>0.9</c:v>
                </c:pt>
                <c:pt idx="13068">
                  <c:v>0.86</c:v>
                </c:pt>
                <c:pt idx="13069">
                  <c:v>0.86</c:v>
                </c:pt>
                <c:pt idx="13070">
                  <c:v>0.84</c:v>
                </c:pt>
                <c:pt idx="13071">
                  <c:v>0.76</c:v>
                </c:pt>
                <c:pt idx="13072">
                  <c:v>0.7</c:v>
                </c:pt>
                <c:pt idx="13073">
                  <c:v>0.68</c:v>
                </c:pt>
                <c:pt idx="13074">
                  <c:v>0.66</c:v>
                </c:pt>
                <c:pt idx="13075">
                  <c:v>0.68</c:v>
                </c:pt>
                <c:pt idx="13076">
                  <c:v>0.68</c:v>
                </c:pt>
                <c:pt idx="13077">
                  <c:v>0.66</c:v>
                </c:pt>
                <c:pt idx="13078">
                  <c:v>0.68</c:v>
                </c:pt>
                <c:pt idx="13079">
                  <c:v>0.68</c:v>
                </c:pt>
                <c:pt idx="13080">
                  <c:v>0.66</c:v>
                </c:pt>
                <c:pt idx="13081">
                  <c:v>0.66</c:v>
                </c:pt>
                <c:pt idx="13082">
                  <c:v>0.68</c:v>
                </c:pt>
                <c:pt idx="13083">
                  <c:v>0.7</c:v>
                </c:pt>
                <c:pt idx="13084">
                  <c:v>0.76</c:v>
                </c:pt>
                <c:pt idx="13085">
                  <c:v>0.8</c:v>
                </c:pt>
                <c:pt idx="13086">
                  <c:v>0.82</c:v>
                </c:pt>
                <c:pt idx="13087">
                  <c:v>0.86</c:v>
                </c:pt>
                <c:pt idx="13088">
                  <c:v>0.9</c:v>
                </c:pt>
                <c:pt idx="13089">
                  <c:v>0.9</c:v>
                </c:pt>
                <c:pt idx="13090">
                  <c:v>0.92</c:v>
                </c:pt>
                <c:pt idx="13091">
                  <c:v>0.92</c:v>
                </c:pt>
                <c:pt idx="13092">
                  <c:v>0.92</c:v>
                </c:pt>
                <c:pt idx="13093">
                  <c:v>0.9</c:v>
                </c:pt>
                <c:pt idx="13094">
                  <c:v>0.86</c:v>
                </c:pt>
                <c:pt idx="13095">
                  <c:v>0.86</c:v>
                </c:pt>
                <c:pt idx="13096">
                  <c:v>0.84</c:v>
                </c:pt>
                <c:pt idx="13097">
                  <c:v>0.82</c:v>
                </c:pt>
                <c:pt idx="13098">
                  <c:v>0.78</c:v>
                </c:pt>
                <c:pt idx="13099">
                  <c:v>0.74</c:v>
                </c:pt>
                <c:pt idx="13100">
                  <c:v>0.74</c:v>
                </c:pt>
                <c:pt idx="13101">
                  <c:v>0.74</c:v>
                </c:pt>
                <c:pt idx="13102">
                  <c:v>0.72</c:v>
                </c:pt>
                <c:pt idx="13103">
                  <c:v>0.72</c:v>
                </c:pt>
                <c:pt idx="13104">
                  <c:v>0.72</c:v>
                </c:pt>
                <c:pt idx="13105">
                  <c:v>0.72</c:v>
                </c:pt>
                <c:pt idx="13106">
                  <c:v>0.76</c:v>
                </c:pt>
                <c:pt idx="13107">
                  <c:v>0.8</c:v>
                </c:pt>
                <c:pt idx="13108">
                  <c:v>0.84</c:v>
                </c:pt>
                <c:pt idx="13109">
                  <c:v>0.86</c:v>
                </c:pt>
                <c:pt idx="13110">
                  <c:v>0.9</c:v>
                </c:pt>
                <c:pt idx="13111">
                  <c:v>0.9</c:v>
                </c:pt>
                <c:pt idx="13112">
                  <c:v>0.92</c:v>
                </c:pt>
                <c:pt idx="13113">
                  <c:v>0.92</c:v>
                </c:pt>
                <c:pt idx="13114">
                  <c:v>0.92</c:v>
                </c:pt>
                <c:pt idx="13115">
                  <c:v>0.92</c:v>
                </c:pt>
                <c:pt idx="13116">
                  <c:v>0.92</c:v>
                </c:pt>
                <c:pt idx="13117">
                  <c:v>0.9</c:v>
                </c:pt>
                <c:pt idx="13118">
                  <c:v>0.88</c:v>
                </c:pt>
                <c:pt idx="13119">
                  <c:v>0.86</c:v>
                </c:pt>
                <c:pt idx="13120">
                  <c:v>0.84</c:v>
                </c:pt>
                <c:pt idx="13121">
                  <c:v>0.82</c:v>
                </c:pt>
                <c:pt idx="13122">
                  <c:v>0.8</c:v>
                </c:pt>
                <c:pt idx="13123">
                  <c:v>0.78</c:v>
                </c:pt>
                <c:pt idx="13124">
                  <c:v>0.78</c:v>
                </c:pt>
                <c:pt idx="13125">
                  <c:v>0.76</c:v>
                </c:pt>
                <c:pt idx="13126">
                  <c:v>0.74</c:v>
                </c:pt>
                <c:pt idx="13127">
                  <c:v>0.74</c:v>
                </c:pt>
                <c:pt idx="13128">
                  <c:v>0.74</c:v>
                </c:pt>
                <c:pt idx="13129">
                  <c:v>0.74</c:v>
                </c:pt>
                <c:pt idx="13130">
                  <c:v>0.78</c:v>
                </c:pt>
                <c:pt idx="13131">
                  <c:v>0.8</c:v>
                </c:pt>
                <c:pt idx="13132">
                  <c:v>0.82</c:v>
                </c:pt>
                <c:pt idx="13133">
                  <c:v>0.86</c:v>
                </c:pt>
                <c:pt idx="13134">
                  <c:v>0.84</c:v>
                </c:pt>
                <c:pt idx="13135">
                  <c:v>0.88</c:v>
                </c:pt>
                <c:pt idx="13136">
                  <c:v>0.9</c:v>
                </c:pt>
                <c:pt idx="13137">
                  <c:v>0.9</c:v>
                </c:pt>
                <c:pt idx="13138">
                  <c:v>0.92</c:v>
                </c:pt>
                <c:pt idx="13139">
                  <c:v>0.92</c:v>
                </c:pt>
                <c:pt idx="13140">
                  <c:v>0.92</c:v>
                </c:pt>
                <c:pt idx="13141">
                  <c:v>0.9</c:v>
                </c:pt>
                <c:pt idx="13142">
                  <c:v>0.88</c:v>
                </c:pt>
                <c:pt idx="13143">
                  <c:v>0.86</c:v>
                </c:pt>
                <c:pt idx="13144">
                  <c:v>0.82</c:v>
                </c:pt>
                <c:pt idx="13145">
                  <c:v>0.8</c:v>
                </c:pt>
                <c:pt idx="13146">
                  <c:v>0.8</c:v>
                </c:pt>
                <c:pt idx="13147">
                  <c:v>0.78</c:v>
                </c:pt>
                <c:pt idx="13148">
                  <c:v>0.76</c:v>
                </c:pt>
                <c:pt idx="13149">
                  <c:v>0.76</c:v>
                </c:pt>
                <c:pt idx="13150">
                  <c:v>0.74</c:v>
                </c:pt>
                <c:pt idx="13151">
                  <c:v>0.74</c:v>
                </c:pt>
                <c:pt idx="13152">
                  <c:v>0.74</c:v>
                </c:pt>
                <c:pt idx="13153">
                  <c:v>0.74</c:v>
                </c:pt>
                <c:pt idx="13154">
                  <c:v>0.78</c:v>
                </c:pt>
                <c:pt idx="13155">
                  <c:v>0.82</c:v>
                </c:pt>
                <c:pt idx="13156">
                  <c:v>0.84</c:v>
                </c:pt>
                <c:pt idx="13157">
                  <c:v>0.92</c:v>
                </c:pt>
                <c:pt idx="13158">
                  <c:v>0.94</c:v>
                </c:pt>
                <c:pt idx="13159">
                  <c:v>0.96</c:v>
                </c:pt>
                <c:pt idx="13160">
                  <c:v>0.96</c:v>
                </c:pt>
                <c:pt idx="13161">
                  <c:v>0.96</c:v>
                </c:pt>
                <c:pt idx="13162">
                  <c:v>0.96</c:v>
                </c:pt>
                <c:pt idx="13163">
                  <c:v>1</c:v>
                </c:pt>
                <c:pt idx="13164">
                  <c:v>0.96</c:v>
                </c:pt>
                <c:pt idx="13165">
                  <c:v>0.94</c:v>
                </c:pt>
                <c:pt idx="13166">
                  <c:v>0.92</c:v>
                </c:pt>
                <c:pt idx="13167">
                  <c:v>0.9</c:v>
                </c:pt>
                <c:pt idx="13168">
                  <c:v>0.88</c:v>
                </c:pt>
                <c:pt idx="13169">
                  <c:v>0.84</c:v>
                </c:pt>
                <c:pt idx="13170">
                  <c:v>0.84</c:v>
                </c:pt>
                <c:pt idx="13171">
                  <c:v>0.82</c:v>
                </c:pt>
                <c:pt idx="13172">
                  <c:v>0.82</c:v>
                </c:pt>
                <c:pt idx="13173">
                  <c:v>0.82</c:v>
                </c:pt>
                <c:pt idx="13174">
                  <c:v>0.8</c:v>
                </c:pt>
                <c:pt idx="13175">
                  <c:v>0.78</c:v>
                </c:pt>
                <c:pt idx="13176">
                  <c:v>0.78</c:v>
                </c:pt>
                <c:pt idx="13177">
                  <c:v>0.78</c:v>
                </c:pt>
                <c:pt idx="13178">
                  <c:v>0.8</c:v>
                </c:pt>
                <c:pt idx="13179">
                  <c:v>0.84</c:v>
                </c:pt>
                <c:pt idx="13180">
                  <c:v>0.86</c:v>
                </c:pt>
                <c:pt idx="13181">
                  <c:v>0.9</c:v>
                </c:pt>
                <c:pt idx="13182">
                  <c:v>0.92</c:v>
                </c:pt>
                <c:pt idx="13183">
                  <c:v>0.92</c:v>
                </c:pt>
                <c:pt idx="13184">
                  <c:v>0.94</c:v>
                </c:pt>
                <c:pt idx="13185">
                  <c:v>0.96</c:v>
                </c:pt>
                <c:pt idx="13186">
                  <c:v>0.92</c:v>
                </c:pt>
                <c:pt idx="13187">
                  <c:v>0.8</c:v>
                </c:pt>
                <c:pt idx="13188">
                  <c:v>0.78</c:v>
                </c:pt>
                <c:pt idx="13189">
                  <c:v>0.78</c:v>
                </c:pt>
                <c:pt idx="13190">
                  <c:v>0.78</c:v>
                </c:pt>
                <c:pt idx="13191">
                  <c:v>0.76</c:v>
                </c:pt>
                <c:pt idx="13192">
                  <c:v>0.76</c:v>
                </c:pt>
                <c:pt idx="13193">
                  <c:v>0.74</c:v>
                </c:pt>
                <c:pt idx="13194">
                  <c:v>0.68</c:v>
                </c:pt>
                <c:pt idx="13195">
                  <c:v>0.68</c:v>
                </c:pt>
                <c:pt idx="13196">
                  <c:v>0.7</c:v>
                </c:pt>
                <c:pt idx="13197">
                  <c:v>0.7</c:v>
                </c:pt>
                <c:pt idx="13198">
                  <c:v>0.7</c:v>
                </c:pt>
                <c:pt idx="13199">
                  <c:v>0.66</c:v>
                </c:pt>
                <c:pt idx="13200">
                  <c:v>0.66</c:v>
                </c:pt>
                <c:pt idx="13201">
                  <c:v>0.64</c:v>
                </c:pt>
                <c:pt idx="13202">
                  <c:v>0.66</c:v>
                </c:pt>
                <c:pt idx="13203">
                  <c:v>0.66</c:v>
                </c:pt>
                <c:pt idx="13204">
                  <c:v>0.66</c:v>
                </c:pt>
                <c:pt idx="13205">
                  <c:v>0.66</c:v>
                </c:pt>
                <c:pt idx="13206">
                  <c:v>0.72</c:v>
                </c:pt>
                <c:pt idx="13207">
                  <c:v>0.74</c:v>
                </c:pt>
                <c:pt idx="13208">
                  <c:v>0.76</c:v>
                </c:pt>
                <c:pt idx="13209">
                  <c:v>0.74</c:v>
                </c:pt>
                <c:pt idx="13210">
                  <c:v>0.76</c:v>
                </c:pt>
                <c:pt idx="13211">
                  <c:v>0.78</c:v>
                </c:pt>
                <c:pt idx="13212">
                  <c:v>0.78</c:v>
                </c:pt>
                <c:pt idx="13213">
                  <c:v>0.76</c:v>
                </c:pt>
                <c:pt idx="13214">
                  <c:v>0.74</c:v>
                </c:pt>
                <c:pt idx="13215">
                  <c:v>0.74</c:v>
                </c:pt>
                <c:pt idx="13216">
                  <c:v>0.74</c:v>
                </c:pt>
                <c:pt idx="13217">
                  <c:v>0.72</c:v>
                </c:pt>
                <c:pt idx="13218">
                  <c:v>0.7</c:v>
                </c:pt>
                <c:pt idx="13219">
                  <c:v>0.7</c:v>
                </c:pt>
                <c:pt idx="13220">
                  <c:v>0.7</c:v>
                </c:pt>
                <c:pt idx="13221">
                  <c:v>0.7</c:v>
                </c:pt>
                <c:pt idx="13222">
                  <c:v>0.68</c:v>
                </c:pt>
                <c:pt idx="13223">
                  <c:v>0.68</c:v>
                </c:pt>
                <c:pt idx="13224">
                  <c:v>0.66</c:v>
                </c:pt>
                <c:pt idx="13225">
                  <c:v>0.68</c:v>
                </c:pt>
                <c:pt idx="13226">
                  <c:v>0.7</c:v>
                </c:pt>
                <c:pt idx="13227">
                  <c:v>0.72</c:v>
                </c:pt>
                <c:pt idx="13228">
                  <c:v>0.74</c:v>
                </c:pt>
                <c:pt idx="13229">
                  <c:v>0.76</c:v>
                </c:pt>
                <c:pt idx="13230">
                  <c:v>0.8</c:v>
                </c:pt>
                <c:pt idx="13231">
                  <c:v>0.8</c:v>
                </c:pt>
                <c:pt idx="13232">
                  <c:v>0.82</c:v>
                </c:pt>
                <c:pt idx="13233">
                  <c:v>0.82</c:v>
                </c:pt>
                <c:pt idx="13234">
                  <c:v>0.8</c:v>
                </c:pt>
                <c:pt idx="13235">
                  <c:v>0.8</c:v>
                </c:pt>
                <c:pt idx="13236">
                  <c:v>0.78</c:v>
                </c:pt>
                <c:pt idx="13237">
                  <c:v>0.7</c:v>
                </c:pt>
                <c:pt idx="13238">
                  <c:v>0.7</c:v>
                </c:pt>
                <c:pt idx="13239">
                  <c:v>0.64</c:v>
                </c:pt>
                <c:pt idx="13240">
                  <c:v>0.64</c:v>
                </c:pt>
                <c:pt idx="13241">
                  <c:v>0.64</c:v>
                </c:pt>
                <c:pt idx="13242">
                  <c:v>0.64</c:v>
                </c:pt>
                <c:pt idx="13243">
                  <c:v>0.66</c:v>
                </c:pt>
                <c:pt idx="13244">
                  <c:v>0.64</c:v>
                </c:pt>
                <c:pt idx="13245">
                  <c:v>0.64</c:v>
                </c:pt>
                <c:pt idx="13246">
                  <c:v>0.64</c:v>
                </c:pt>
                <c:pt idx="13247">
                  <c:v>0.64</c:v>
                </c:pt>
                <c:pt idx="13248">
                  <c:v>0.64</c:v>
                </c:pt>
                <c:pt idx="13249">
                  <c:v>0.64</c:v>
                </c:pt>
                <c:pt idx="13250">
                  <c:v>0.66</c:v>
                </c:pt>
                <c:pt idx="13251">
                  <c:v>0.68</c:v>
                </c:pt>
                <c:pt idx="13252">
                  <c:v>0.7</c:v>
                </c:pt>
                <c:pt idx="13253">
                  <c:v>0.72</c:v>
                </c:pt>
                <c:pt idx="13254">
                  <c:v>0.76</c:v>
                </c:pt>
                <c:pt idx="13255">
                  <c:v>0.78</c:v>
                </c:pt>
                <c:pt idx="13256">
                  <c:v>0.8</c:v>
                </c:pt>
                <c:pt idx="13257">
                  <c:v>0.8</c:v>
                </c:pt>
                <c:pt idx="13258">
                  <c:v>0.8</c:v>
                </c:pt>
                <c:pt idx="13259">
                  <c:v>0.8</c:v>
                </c:pt>
                <c:pt idx="13260">
                  <c:v>0.8</c:v>
                </c:pt>
                <c:pt idx="13261">
                  <c:v>0.78</c:v>
                </c:pt>
                <c:pt idx="13262">
                  <c:v>0.74</c:v>
                </c:pt>
                <c:pt idx="13263">
                  <c:v>0.74</c:v>
                </c:pt>
                <c:pt idx="13264">
                  <c:v>0.72</c:v>
                </c:pt>
                <c:pt idx="13265">
                  <c:v>0.72</c:v>
                </c:pt>
                <c:pt idx="13266">
                  <c:v>0.7</c:v>
                </c:pt>
                <c:pt idx="13267">
                  <c:v>0.68</c:v>
                </c:pt>
                <c:pt idx="13268">
                  <c:v>0.66</c:v>
                </c:pt>
                <c:pt idx="13269">
                  <c:v>0.66</c:v>
                </c:pt>
                <c:pt idx="13270">
                  <c:v>0.64</c:v>
                </c:pt>
                <c:pt idx="13271">
                  <c:v>0.64</c:v>
                </c:pt>
                <c:pt idx="13272">
                  <c:v>0.62</c:v>
                </c:pt>
                <c:pt idx="13273">
                  <c:v>0.64</c:v>
                </c:pt>
                <c:pt idx="13274">
                  <c:v>0.64</c:v>
                </c:pt>
                <c:pt idx="13275">
                  <c:v>0.68</c:v>
                </c:pt>
                <c:pt idx="13276">
                  <c:v>0.72</c:v>
                </c:pt>
                <c:pt idx="13277">
                  <c:v>0.74</c:v>
                </c:pt>
                <c:pt idx="13278">
                  <c:v>0.76</c:v>
                </c:pt>
                <c:pt idx="13279">
                  <c:v>0.78</c:v>
                </c:pt>
                <c:pt idx="13280">
                  <c:v>0.8</c:v>
                </c:pt>
                <c:pt idx="13281">
                  <c:v>0.78</c:v>
                </c:pt>
                <c:pt idx="13282">
                  <c:v>0.8</c:v>
                </c:pt>
                <c:pt idx="13283">
                  <c:v>0.8</c:v>
                </c:pt>
                <c:pt idx="13284">
                  <c:v>0.76</c:v>
                </c:pt>
                <c:pt idx="13285">
                  <c:v>0.76</c:v>
                </c:pt>
                <c:pt idx="13286">
                  <c:v>0.74</c:v>
                </c:pt>
                <c:pt idx="13287">
                  <c:v>0.74</c:v>
                </c:pt>
                <c:pt idx="13288">
                  <c:v>0.72</c:v>
                </c:pt>
                <c:pt idx="13289">
                  <c:v>0.72</c:v>
                </c:pt>
                <c:pt idx="13290">
                  <c:v>0.7</c:v>
                </c:pt>
                <c:pt idx="13291">
                  <c:v>0.7</c:v>
                </c:pt>
                <c:pt idx="13292">
                  <c:v>0.68</c:v>
                </c:pt>
                <c:pt idx="13293">
                  <c:v>0.66</c:v>
                </c:pt>
                <c:pt idx="13294">
                  <c:v>0.68</c:v>
                </c:pt>
                <c:pt idx="13295">
                  <c:v>0.66</c:v>
                </c:pt>
                <c:pt idx="13296">
                  <c:v>0.66</c:v>
                </c:pt>
                <c:pt idx="13297">
                  <c:v>0.7</c:v>
                </c:pt>
                <c:pt idx="13298">
                  <c:v>0.7</c:v>
                </c:pt>
                <c:pt idx="13299">
                  <c:v>0.7</c:v>
                </c:pt>
                <c:pt idx="13300">
                  <c:v>0.72</c:v>
                </c:pt>
                <c:pt idx="13301">
                  <c:v>0.74</c:v>
                </c:pt>
                <c:pt idx="13302">
                  <c:v>0.76</c:v>
                </c:pt>
                <c:pt idx="13303">
                  <c:v>0.76</c:v>
                </c:pt>
                <c:pt idx="13304">
                  <c:v>0.8</c:v>
                </c:pt>
                <c:pt idx="13305">
                  <c:v>0.8</c:v>
                </c:pt>
                <c:pt idx="13306">
                  <c:v>0.8</c:v>
                </c:pt>
                <c:pt idx="13307">
                  <c:v>0.8</c:v>
                </c:pt>
                <c:pt idx="13308">
                  <c:v>0.8</c:v>
                </c:pt>
                <c:pt idx="13309">
                  <c:v>0.78</c:v>
                </c:pt>
                <c:pt idx="13310">
                  <c:v>0.74</c:v>
                </c:pt>
                <c:pt idx="13311">
                  <c:v>0.74</c:v>
                </c:pt>
                <c:pt idx="13312">
                  <c:v>0.72</c:v>
                </c:pt>
                <c:pt idx="13313">
                  <c:v>0.74</c:v>
                </c:pt>
                <c:pt idx="13314">
                  <c:v>0.72</c:v>
                </c:pt>
                <c:pt idx="13315">
                  <c:v>0.72</c:v>
                </c:pt>
                <c:pt idx="13316">
                  <c:v>0.7</c:v>
                </c:pt>
                <c:pt idx="13317">
                  <c:v>0.7</c:v>
                </c:pt>
                <c:pt idx="13318">
                  <c:v>0.7</c:v>
                </c:pt>
                <c:pt idx="13319">
                  <c:v>0.66</c:v>
                </c:pt>
                <c:pt idx="13320">
                  <c:v>0.64</c:v>
                </c:pt>
                <c:pt idx="13321">
                  <c:v>0.64</c:v>
                </c:pt>
                <c:pt idx="13322">
                  <c:v>0.64</c:v>
                </c:pt>
                <c:pt idx="13323">
                  <c:v>0.62</c:v>
                </c:pt>
                <c:pt idx="13324">
                  <c:v>0.66</c:v>
                </c:pt>
                <c:pt idx="13325">
                  <c:v>0.72</c:v>
                </c:pt>
                <c:pt idx="13326">
                  <c:v>0.72</c:v>
                </c:pt>
                <c:pt idx="13327">
                  <c:v>0.74</c:v>
                </c:pt>
                <c:pt idx="13328">
                  <c:v>0.76</c:v>
                </c:pt>
                <c:pt idx="13329">
                  <c:v>0.8</c:v>
                </c:pt>
                <c:pt idx="13330">
                  <c:v>0.8</c:v>
                </c:pt>
                <c:pt idx="13331">
                  <c:v>0.72</c:v>
                </c:pt>
                <c:pt idx="13332">
                  <c:v>0.7</c:v>
                </c:pt>
                <c:pt idx="13333">
                  <c:v>0.72</c:v>
                </c:pt>
                <c:pt idx="13334">
                  <c:v>0.72</c:v>
                </c:pt>
                <c:pt idx="13335">
                  <c:v>0.72</c:v>
                </c:pt>
                <c:pt idx="13336">
                  <c:v>0.7</c:v>
                </c:pt>
                <c:pt idx="13337">
                  <c:v>0.7</c:v>
                </c:pt>
                <c:pt idx="13338">
                  <c:v>0.68</c:v>
                </c:pt>
                <c:pt idx="13339">
                  <c:v>0.68</c:v>
                </c:pt>
                <c:pt idx="13340">
                  <c:v>0.68</c:v>
                </c:pt>
                <c:pt idx="13341">
                  <c:v>0.68</c:v>
                </c:pt>
                <c:pt idx="13342">
                  <c:v>0.68</c:v>
                </c:pt>
                <c:pt idx="13343">
                  <c:v>0.68</c:v>
                </c:pt>
                <c:pt idx="13344">
                  <c:v>0.68</c:v>
                </c:pt>
                <c:pt idx="13345">
                  <c:v>0.68</c:v>
                </c:pt>
                <c:pt idx="13346">
                  <c:v>0.7</c:v>
                </c:pt>
                <c:pt idx="13347">
                  <c:v>0.7</c:v>
                </c:pt>
                <c:pt idx="13348">
                  <c:v>0.72</c:v>
                </c:pt>
                <c:pt idx="13349">
                  <c:v>0.76</c:v>
                </c:pt>
                <c:pt idx="13350">
                  <c:v>0.82</c:v>
                </c:pt>
                <c:pt idx="13351">
                  <c:v>0.84</c:v>
                </c:pt>
                <c:pt idx="13352">
                  <c:v>0.86</c:v>
                </c:pt>
                <c:pt idx="13353">
                  <c:v>0.9</c:v>
                </c:pt>
                <c:pt idx="13354">
                  <c:v>0.86</c:v>
                </c:pt>
                <c:pt idx="13355">
                  <c:v>0.86</c:v>
                </c:pt>
                <c:pt idx="13356">
                  <c:v>0.8</c:v>
                </c:pt>
                <c:pt idx="13357">
                  <c:v>0.72</c:v>
                </c:pt>
                <c:pt idx="13358">
                  <c:v>0.72</c:v>
                </c:pt>
                <c:pt idx="13359">
                  <c:v>0.72</c:v>
                </c:pt>
                <c:pt idx="13360">
                  <c:v>0.72</c:v>
                </c:pt>
                <c:pt idx="13361">
                  <c:v>0.72</c:v>
                </c:pt>
                <c:pt idx="13362">
                  <c:v>0.72</c:v>
                </c:pt>
                <c:pt idx="13363">
                  <c:v>0.72</c:v>
                </c:pt>
                <c:pt idx="13364">
                  <c:v>0.7</c:v>
                </c:pt>
                <c:pt idx="13365">
                  <c:v>0.7</c:v>
                </c:pt>
                <c:pt idx="13366">
                  <c:v>0.68</c:v>
                </c:pt>
                <c:pt idx="13367">
                  <c:v>0.68</c:v>
                </c:pt>
                <c:pt idx="13368">
                  <c:v>0.66</c:v>
                </c:pt>
                <c:pt idx="13369">
                  <c:v>0.68</c:v>
                </c:pt>
                <c:pt idx="13370">
                  <c:v>0.72</c:v>
                </c:pt>
                <c:pt idx="13371">
                  <c:v>0.74</c:v>
                </c:pt>
                <c:pt idx="13372">
                  <c:v>0.76</c:v>
                </c:pt>
                <c:pt idx="13373">
                  <c:v>0.8</c:v>
                </c:pt>
                <c:pt idx="13374">
                  <c:v>0.84</c:v>
                </c:pt>
                <c:pt idx="13375">
                  <c:v>0.84</c:v>
                </c:pt>
                <c:pt idx="13376">
                  <c:v>0.84</c:v>
                </c:pt>
                <c:pt idx="13377">
                  <c:v>0.88</c:v>
                </c:pt>
                <c:pt idx="13378">
                  <c:v>0.86</c:v>
                </c:pt>
                <c:pt idx="13379">
                  <c:v>0.76</c:v>
                </c:pt>
                <c:pt idx="13380">
                  <c:v>0.76</c:v>
                </c:pt>
                <c:pt idx="13381">
                  <c:v>0.84</c:v>
                </c:pt>
                <c:pt idx="13382">
                  <c:v>0.8</c:v>
                </c:pt>
                <c:pt idx="13383">
                  <c:v>0.8</c:v>
                </c:pt>
                <c:pt idx="13384">
                  <c:v>0.76</c:v>
                </c:pt>
                <c:pt idx="13385">
                  <c:v>0.76</c:v>
                </c:pt>
                <c:pt idx="13386">
                  <c:v>0.74</c:v>
                </c:pt>
                <c:pt idx="13387">
                  <c:v>0.72</c:v>
                </c:pt>
                <c:pt idx="13388">
                  <c:v>0.74</c:v>
                </c:pt>
                <c:pt idx="13389">
                  <c:v>0.72</c:v>
                </c:pt>
                <c:pt idx="13390">
                  <c:v>0.72</c:v>
                </c:pt>
                <c:pt idx="13391">
                  <c:v>0.72</c:v>
                </c:pt>
                <c:pt idx="13392">
                  <c:v>0.68</c:v>
                </c:pt>
                <c:pt idx="13393">
                  <c:v>0.72</c:v>
                </c:pt>
                <c:pt idx="13394">
                  <c:v>0.74</c:v>
                </c:pt>
                <c:pt idx="13395">
                  <c:v>0.8</c:v>
                </c:pt>
                <c:pt idx="13396">
                  <c:v>0.82</c:v>
                </c:pt>
                <c:pt idx="13397">
                  <c:v>0.84</c:v>
                </c:pt>
                <c:pt idx="13398">
                  <c:v>0.86</c:v>
                </c:pt>
                <c:pt idx="13399">
                  <c:v>0.9</c:v>
                </c:pt>
                <c:pt idx="13400">
                  <c:v>0.92</c:v>
                </c:pt>
                <c:pt idx="13401">
                  <c:v>0.94</c:v>
                </c:pt>
                <c:pt idx="13402">
                  <c:v>0.92</c:v>
                </c:pt>
                <c:pt idx="13403">
                  <c:v>0.92</c:v>
                </c:pt>
                <c:pt idx="13404">
                  <c:v>0.92</c:v>
                </c:pt>
                <c:pt idx="13405">
                  <c:v>0.9</c:v>
                </c:pt>
                <c:pt idx="13406">
                  <c:v>0.88</c:v>
                </c:pt>
                <c:pt idx="13407">
                  <c:v>0.86</c:v>
                </c:pt>
                <c:pt idx="13408">
                  <c:v>0.82</c:v>
                </c:pt>
                <c:pt idx="13409">
                  <c:v>0.8</c:v>
                </c:pt>
                <c:pt idx="13410">
                  <c:v>0.78</c:v>
                </c:pt>
                <c:pt idx="13411">
                  <c:v>0.76</c:v>
                </c:pt>
                <c:pt idx="13412">
                  <c:v>0.76</c:v>
                </c:pt>
                <c:pt idx="13413">
                  <c:v>0.74</c:v>
                </c:pt>
                <c:pt idx="13414">
                  <c:v>0.74</c:v>
                </c:pt>
                <c:pt idx="13415">
                  <c:v>0.72</c:v>
                </c:pt>
                <c:pt idx="13416">
                  <c:v>0.72</c:v>
                </c:pt>
                <c:pt idx="13417">
                  <c:v>0.72</c:v>
                </c:pt>
                <c:pt idx="13418">
                  <c:v>0.74</c:v>
                </c:pt>
                <c:pt idx="13419">
                  <c:v>0.78</c:v>
                </c:pt>
                <c:pt idx="13420">
                  <c:v>0.82</c:v>
                </c:pt>
                <c:pt idx="13421">
                  <c:v>0.9</c:v>
                </c:pt>
                <c:pt idx="13422">
                  <c:v>0.9</c:v>
                </c:pt>
                <c:pt idx="13423">
                  <c:v>0.92</c:v>
                </c:pt>
                <c:pt idx="13424">
                  <c:v>0.94</c:v>
                </c:pt>
                <c:pt idx="13425">
                  <c:v>0.94</c:v>
                </c:pt>
                <c:pt idx="13426">
                  <c:v>0.92</c:v>
                </c:pt>
                <c:pt idx="13427">
                  <c:v>0.74</c:v>
                </c:pt>
                <c:pt idx="13428">
                  <c:v>0.74</c:v>
                </c:pt>
                <c:pt idx="13429">
                  <c:v>0.76</c:v>
                </c:pt>
                <c:pt idx="13430">
                  <c:v>0.76</c:v>
                </c:pt>
                <c:pt idx="13431">
                  <c:v>0.74</c:v>
                </c:pt>
                <c:pt idx="13432">
                  <c:v>0.76</c:v>
                </c:pt>
                <c:pt idx="13433">
                  <c:v>0.76</c:v>
                </c:pt>
                <c:pt idx="13434">
                  <c:v>0.76</c:v>
                </c:pt>
                <c:pt idx="13435">
                  <c:v>0.74</c:v>
                </c:pt>
                <c:pt idx="13436">
                  <c:v>0.74</c:v>
                </c:pt>
                <c:pt idx="13437">
                  <c:v>0.72</c:v>
                </c:pt>
                <c:pt idx="13438">
                  <c:v>0.72</c:v>
                </c:pt>
                <c:pt idx="13439">
                  <c:v>0.72</c:v>
                </c:pt>
                <c:pt idx="13440">
                  <c:v>0.72</c:v>
                </c:pt>
                <c:pt idx="13441">
                  <c:v>0.72</c:v>
                </c:pt>
                <c:pt idx="13442">
                  <c:v>0.74</c:v>
                </c:pt>
                <c:pt idx="13443">
                  <c:v>0.76</c:v>
                </c:pt>
                <c:pt idx="13444">
                  <c:v>0.76</c:v>
                </c:pt>
                <c:pt idx="13445">
                  <c:v>0.76</c:v>
                </c:pt>
                <c:pt idx="13446">
                  <c:v>0.8</c:v>
                </c:pt>
                <c:pt idx="13447">
                  <c:v>0.84</c:v>
                </c:pt>
                <c:pt idx="13448">
                  <c:v>0.84</c:v>
                </c:pt>
                <c:pt idx="13449">
                  <c:v>0.86</c:v>
                </c:pt>
                <c:pt idx="13450">
                  <c:v>0.84</c:v>
                </c:pt>
                <c:pt idx="13451">
                  <c:v>0.84</c:v>
                </c:pt>
                <c:pt idx="13452">
                  <c:v>0.86</c:v>
                </c:pt>
                <c:pt idx="13453">
                  <c:v>0.86</c:v>
                </c:pt>
                <c:pt idx="13454">
                  <c:v>0.84</c:v>
                </c:pt>
                <c:pt idx="13455">
                  <c:v>0.82</c:v>
                </c:pt>
                <c:pt idx="13456">
                  <c:v>0.66</c:v>
                </c:pt>
                <c:pt idx="13457">
                  <c:v>0.66</c:v>
                </c:pt>
                <c:pt idx="13458">
                  <c:v>0.66</c:v>
                </c:pt>
                <c:pt idx="13459">
                  <c:v>0.66</c:v>
                </c:pt>
                <c:pt idx="13460">
                  <c:v>0.66</c:v>
                </c:pt>
                <c:pt idx="13461">
                  <c:v>0.66</c:v>
                </c:pt>
                <c:pt idx="13462">
                  <c:v>0.66</c:v>
                </c:pt>
                <c:pt idx="13463">
                  <c:v>0.66</c:v>
                </c:pt>
                <c:pt idx="13464">
                  <c:v>0.66</c:v>
                </c:pt>
                <c:pt idx="13465">
                  <c:v>0.66</c:v>
                </c:pt>
                <c:pt idx="13466">
                  <c:v>0.66</c:v>
                </c:pt>
                <c:pt idx="13467">
                  <c:v>0.68</c:v>
                </c:pt>
                <c:pt idx="13468">
                  <c:v>0.7</c:v>
                </c:pt>
                <c:pt idx="13469">
                  <c:v>0.7</c:v>
                </c:pt>
                <c:pt idx="13470">
                  <c:v>0.72</c:v>
                </c:pt>
                <c:pt idx="13471">
                  <c:v>0.68</c:v>
                </c:pt>
                <c:pt idx="13472">
                  <c:v>0.68</c:v>
                </c:pt>
                <c:pt idx="13473">
                  <c:v>0.7</c:v>
                </c:pt>
                <c:pt idx="13474">
                  <c:v>0.7</c:v>
                </c:pt>
                <c:pt idx="13475">
                  <c:v>0.68</c:v>
                </c:pt>
                <c:pt idx="13476">
                  <c:v>0.66</c:v>
                </c:pt>
                <c:pt idx="13477">
                  <c:v>0.66</c:v>
                </c:pt>
                <c:pt idx="13478">
                  <c:v>0.64</c:v>
                </c:pt>
                <c:pt idx="13479">
                  <c:v>0.64</c:v>
                </c:pt>
                <c:pt idx="13480">
                  <c:v>0.62</c:v>
                </c:pt>
                <c:pt idx="13481">
                  <c:v>0.62</c:v>
                </c:pt>
                <c:pt idx="13482">
                  <c:v>0.62</c:v>
                </c:pt>
                <c:pt idx="13483">
                  <c:v>0.62</c:v>
                </c:pt>
                <c:pt idx="13484">
                  <c:v>0.62</c:v>
                </c:pt>
                <c:pt idx="13485">
                  <c:v>0.6</c:v>
                </c:pt>
                <c:pt idx="13486">
                  <c:v>0.6</c:v>
                </c:pt>
                <c:pt idx="13487">
                  <c:v>0.57999999999999996</c:v>
                </c:pt>
                <c:pt idx="13488">
                  <c:v>0.57999999999999996</c:v>
                </c:pt>
                <c:pt idx="13489">
                  <c:v>0.57999999999999996</c:v>
                </c:pt>
                <c:pt idx="13490">
                  <c:v>0.57999999999999996</c:v>
                </c:pt>
                <c:pt idx="13491">
                  <c:v>0.57999999999999996</c:v>
                </c:pt>
                <c:pt idx="13492">
                  <c:v>0.57999999999999996</c:v>
                </c:pt>
                <c:pt idx="13493">
                  <c:v>0.57999999999999996</c:v>
                </c:pt>
                <c:pt idx="13494">
                  <c:v>0.6</c:v>
                </c:pt>
                <c:pt idx="13495">
                  <c:v>0.6</c:v>
                </c:pt>
                <c:pt idx="13496">
                  <c:v>0.6</c:v>
                </c:pt>
                <c:pt idx="13497">
                  <c:v>0.6</c:v>
                </c:pt>
                <c:pt idx="13498">
                  <c:v>0.6</c:v>
                </c:pt>
                <c:pt idx="13499">
                  <c:v>0.6</c:v>
                </c:pt>
                <c:pt idx="13500">
                  <c:v>0.6</c:v>
                </c:pt>
                <c:pt idx="13501">
                  <c:v>0.6</c:v>
                </c:pt>
                <c:pt idx="13502">
                  <c:v>0.6</c:v>
                </c:pt>
                <c:pt idx="13503">
                  <c:v>0.6</c:v>
                </c:pt>
                <c:pt idx="13504">
                  <c:v>0.6</c:v>
                </c:pt>
                <c:pt idx="13505">
                  <c:v>0.6</c:v>
                </c:pt>
                <c:pt idx="13506">
                  <c:v>0.6</c:v>
                </c:pt>
                <c:pt idx="13507">
                  <c:v>0.6</c:v>
                </c:pt>
                <c:pt idx="13508">
                  <c:v>0.6</c:v>
                </c:pt>
                <c:pt idx="13509">
                  <c:v>0.6</c:v>
                </c:pt>
                <c:pt idx="13510">
                  <c:v>0.6</c:v>
                </c:pt>
                <c:pt idx="13511">
                  <c:v>0.6</c:v>
                </c:pt>
                <c:pt idx="13512">
                  <c:v>0.6</c:v>
                </c:pt>
                <c:pt idx="13513">
                  <c:v>0.62</c:v>
                </c:pt>
                <c:pt idx="13514">
                  <c:v>0.62</c:v>
                </c:pt>
                <c:pt idx="13515">
                  <c:v>0.64</c:v>
                </c:pt>
                <c:pt idx="13516">
                  <c:v>0.66</c:v>
                </c:pt>
                <c:pt idx="13517">
                  <c:v>0.66</c:v>
                </c:pt>
                <c:pt idx="13518">
                  <c:v>0.66</c:v>
                </c:pt>
                <c:pt idx="13519">
                  <c:v>0.7</c:v>
                </c:pt>
                <c:pt idx="13520">
                  <c:v>0.7</c:v>
                </c:pt>
                <c:pt idx="13521">
                  <c:v>0.72</c:v>
                </c:pt>
                <c:pt idx="13522">
                  <c:v>0.72</c:v>
                </c:pt>
                <c:pt idx="13523">
                  <c:v>0.74</c:v>
                </c:pt>
                <c:pt idx="13524">
                  <c:v>0.74</c:v>
                </c:pt>
                <c:pt idx="13525">
                  <c:v>0.74</c:v>
                </c:pt>
                <c:pt idx="13526">
                  <c:v>0.72</c:v>
                </c:pt>
                <c:pt idx="13527">
                  <c:v>0.7</c:v>
                </c:pt>
                <c:pt idx="13528">
                  <c:v>0.7</c:v>
                </c:pt>
                <c:pt idx="13529">
                  <c:v>0.7</c:v>
                </c:pt>
                <c:pt idx="13530">
                  <c:v>0.68</c:v>
                </c:pt>
                <c:pt idx="13531">
                  <c:v>0.66</c:v>
                </c:pt>
                <c:pt idx="13532">
                  <c:v>0.66</c:v>
                </c:pt>
                <c:pt idx="13533">
                  <c:v>0.66</c:v>
                </c:pt>
                <c:pt idx="13534">
                  <c:v>0.66</c:v>
                </c:pt>
                <c:pt idx="13535">
                  <c:v>0.66</c:v>
                </c:pt>
                <c:pt idx="13536">
                  <c:v>0.66</c:v>
                </c:pt>
                <c:pt idx="13537">
                  <c:v>0.68</c:v>
                </c:pt>
                <c:pt idx="13538">
                  <c:v>0.7</c:v>
                </c:pt>
                <c:pt idx="13539">
                  <c:v>0.72</c:v>
                </c:pt>
                <c:pt idx="13540">
                  <c:v>0.74</c:v>
                </c:pt>
                <c:pt idx="13541">
                  <c:v>0.78</c:v>
                </c:pt>
                <c:pt idx="13542">
                  <c:v>0.8</c:v>
                </c:pt>
                <c:pt idx="13543">
                  <c:v>0.8</c:v>
                </c:pt>
                <c:pt idx="13544">
                  <c:v>0.8</c:v>
                </c:pt>
                <c:pt idx="13545">
                  <c:v>0.78</c:v>
                </c:pt>
                <c:pt idx="13546">
                  <c:v>0.8</c:v>
                </c:pt>
                <c:pt idx="13547">
                  <c:v>0.82</c:v>
                </c:pt>
                <c:pt idx="13548">
                  <c:v>0.82</c:v>
                </c:pt>
                <c:pt idx="13549">
                  <c:v>0.82</c:v>
                </c:pt>
                <c:pt idx="13550">
                  <c:v>0.8</c:v>
                </c:pt>
                <c:pt idx="13551">
                  <c:v>0.76</c:v>
                </c:pt>
                <c:pt idx="13552">
                  <c:v>0.76</c:v>
                </c:pt>
                <c:pt idx="13553">
                  <c:v>0.74</c:v>
                </c:pt>
                <c:pt idx="13554">
                  <c:v>0.72</c:v>
                </c:pt>
                <c:pt idx="13555">
                  <c:v>0.7</c:v>
                </c:pt>
                <c:pt idx="13556">
                  <c:v>0.68</c:v>
                </c:pt>
                <c:pt idx="13557">
                  <c:v>0.66</c:v>
                </c:pt>
                <c:pt idx="13558">
                  <c:v>0.66</c:v>
                </c:pt>
                <c:pt idx="13559">
                  <c:v>0.66</c:v>
                </c:pt>
                <c:pt idx="13560">
                  <c:v>0.66</c:v>
                </c:pt>
                <c:pt idx="13561">
                  <c:v>0.66</c:v>
                </c:pt>
                <c:pt idx="13562">
                  <c:v>0.7</c:v>
                </c:pt>
                <c:pt idx="13563">
                  <c:v>0.74</c:v>
                </c:pt>
                <c:pt idx="13564">
                  <c:v>0.84</c:v>
                </c:pt>
                <c:pt idx="13565">
                  <c:v>0.82</c:v>
                </c:pt>
                <c:pt idx="13566">
                  <c:v>0.84</c:v>
                </c:pt>
                <c:pt idx="13567">
                  <c:v>0.82</c:v>
                </c:pt>
                <c:pt idx="13568">
                  <c:v>0.84</c:v>
                </c:pt>
                <c:pt idx="13569">
                  <c:v>0.84</c:v>
                </c:pt>
                <c:pt idx="13570">
                  <c:v>0.82</c:v>
                </c:pt>
                <c:pt idx="13571">
                  <c:v>0.8</c:v>
                </c:pt>
                <c:pt idx="13572">
                  <c:v>0.8</c:v>
                </c:pt>
                <c:pt idx="13573">
                  <c:v>0.76</c:v>
                </c:pt>
                <c:pt idx="13574">
                  <c:v>0.76</c:v>
                </c:pt>
                <c:pt idx="13575">
                  <c:v>0.74</c:v>
                </c:pt>
                <c:pt idx="13576">
                  <c:v>0.74</c:v>
                </c:pt>
                <c:pt idx="13577">
                  <c:v>0.74</c:v>
                </c:pt>
                <c:pt idx="13578">
                  <c:v>0.74</c:v>
                </c:pt>
                <c:pt idx="13579">
                  <c:v>0.72</c:v>
                </c:pt>
                <c:pt idx="13580">
                  <c:v>0.7</c:v>
                </c:pt>
                <c:pt idx="13581">
                  <c:v>0.68</c:v>
                </c:pt>
                <c:pt idx="13582">
                  <c:v>0.66</c:v>
                </c:pt>
                <c:pt idx="13583">
                  <c:v>0.64</c:v>
                </c:pt>
                <c:pt idx="13584">
                  <c:v>0.64</c:v>
                </c:pt>
                <c:pt idx="13585">
                  <c:v>0.64</c:v>
                </c:pt>
                <c:pt idx="13586">
                  <c:v>0.66</c:v>
                </c:pt>
                <c:pt idx="13587">
                  <c:v>0.7</c:v>
                </c:pt>
                <c:pt idx="13588">
                  <c:v>0.72</c:v>
                </c:pt>
                <c:pt idx="13589">
                  <c:v>0.74</c:v>
                </c:pt>
                <c:pt idx="13590">
                  <c:v>0.76</c:v>
                </c:pt>
                <c:pt idx="13591">
                  <c:v>0.76</c:v>
                </c:pt>
                <c:pt idx="13592">
                  <c:v>0.78</c:v>
                </c:pt>
                <c:pt idx="13593">
                  <c:v>0.8</c:v>
                </c:pt>
                <c:pt idx="13594">
                  <c:v>0.78</c:v>
                </c:pt>
                <c:pt idx="13595">
                  <c:v>0.8</c:v>
                </c:pt>
                <c:pt idx="13596">
                  <c:v>0.8</c:v>
                </c:pt>
                <c:pt idx="13597">
                  <c:v>0.8</c:v>
                </c:pt>
                <c:pt idx="13598">
                  <c:v>0.76</c:v>
                </c:pt>
                <c:pt idx="13599">
                  <c:v>0.74</c:v>
                </c:pt>
                <c:pt idx="13600">
                  <c:v>0.72</c:v>
                </c:pt>
                <c:pt idx="13601">
                  <c:v>0.7</c:v>
                </c:pt>
                <c:pt idx="13602">
                  <c:v>0.68</c:v>
                </c:pt>
                <c:pt idx="13603">
                  <c:v>0.66</c:v>
                </c:pt>
                <c:pt idx="13604">
                  <c:v>0.66</c:v>
                </c:pt>
                <c:pt idx="13605">
                  <c:v>0.66</c:v>
                </c:pt>
                <c:pt idx="13606">
                  <c:v>0.66</c:v>
                </c:pt>
                <c:pt idx="13607">
                  <c:v>0.66</c:v>
                </c:pt>
                <c:pt idx="13608">
                  <c:v>0.66</c:v>
                </c:pt>
                <c:pt idx="13609">
                  <c:v>0.66</c:v>
                </c:pt>
                <c:pt idx="13610">
                  <c:v>0.7</c:v>
                </c:pt>
                <c:pt idx="13611">
                  <c:v>0.7</c:v>
                </c:pt>
                <c:pt idx="13612">
                  <c:v>0.72</c:v>
                </c:pt>
                <c:pt idx="13613">
                  <c:v>0.74</c:v>
                </c:pt>
                <c:pt idx="13614">
                  <c:v>0.8</c:v>
                </c:pt>
                <c:pt idx="13615">
                  <c:v>0.84</c:v>
                </c:pt>
                <c:pt idx="13616">
                  <c:v>0.86</c:v>
                </c:pt>
                <c:pt idx="13617">
                  <c:v>0.9</c:v>
                </c:pt>
                <c:pt idx="13618">
                  <c:v>0.92</c:v>
                </c:pt>
                <c:pt idx="13619">
                  <c:v>0.94</c:v>
                </c:pt>
                <c:pt idx="13620">
                  <c:v>0.9</c:v>
                </c:pt>
                <c:pt idx="13621">
                  <c:v>0.92</c:v>
                </c:pt>
                <c:pt idx="13622">
                  <c:v>0.9</c:v>
                </c:pt>
                <c:pt idx="13623">
                  <c:v>0.86</c:v>
                </c:pt>
                <c:pt idx="13624">
                  <c:v>0.8</c:v>
                </c:pt>
                <c:pt idx="13625">
                  <c:v>0.8</c:v>
                </c:pt>
                <c:pt idx="13626">
                  <c:v>0.72</c:v>
                </c:pt>
                <c:pt idx="13627">
                  <c:v>0.72</c:v>
                </c:pt>
                <c:pt idx="13628">
                  <c:v>0.72</c:v>
                </c:pt>
                <c:pt idx="13629">
                  <c:v>0.7</c:v>
                </c:pt>
                <c:pt idx="13630">
                  <c:v>0.7</c:v>
                </c:pt>
                <c:pt idx="13631">
                  <c:v>0.7</c:v>
                </c:pt>
                <c:pt idx="13632">
                  <c:v>0.7</c:v>
                </c:pt>
                <c:pt idx="13633">
                  <c:v>0.7</c:v>
                </c:pt>
                <c:pt idx="13634">
                  <c:v>0.72</c:v>
                </c:pt>
                <c:pt idx="13635">
                  <c:v>0.76</c:v>
                </c:pt>
                <c:pt idx="13636">
                  <c:v>0.82</c:v>
                </c:pt>
                <c:pt idx="13637">
                  <c:v>0.84</c:v>
                </c:pt>
                <c:pt idx="13638">
                  <c:v>0.84</c:v>
                </c:pt>
                <c:pt idx="13639">
                  <c:v>0.84</c:v>
                </c:pt>
                <c:pt idx="13640">
                  <c:v>0.84</c:v>
                </c:pt>
                <c:pt idx="13641">
                  <c:v>0.86</c:v>
                </c:pt>
                <c:pt idx="13642">
                  <c:v>0.86</c:v>
                </c:pt>
                <c:pt idx="13643">
                  <c:v>0.84</c:v>
                </c:pt>
                <c:pt idx="13644">
                  <c:v>0.86</c:v>
                </c:pt>
                <c:pt idx="13645">
                  <c:v>0.82</c:v>
                </c:pt>
                <c:pt idx="13646">
                  <c:v>0.82</c:v>
                </c:pt>
                <c:pt idx="13647">
                  <c:v>0.78</c:v>
                </c:pt>
                <c:pt idx="13648">
                  <c:v>0.78</c:v>
                </c:pt>
                <c:pt idx="13649">
                  <c:v>0.78</c:v>
                </c:pt>
                <c:pt idx="13650">
                  <c:v>0.76</c:v>
                </c:pt>
                <c:pt idx="13651">
                  <c:v>0.74</c:v>
                </c:pt>
                <c:pt idx="13652">
                  <c:v>0.72</c:v>
                </c:pt>
                <c:pt idx="13653">
                  <c:v>0.72</c:v>
                </c:pt>
                <c:pt idx="13654">
                  <c:v>0.72</c:v>
                </c:pt>
                <c:pt idx="13655">
                  <c:v>0.7</c:v>
                </c:pt>
                <c:pt idx="13656">
                  <c:v>0.68</c:v>
                </c:pt>
                <c:pt idx="13657">
                  <c:v>0.7</c:v>
                </c:pt>
                <c:pt idx="13658">
                  <c:v>0.72</c:v>
                </c:pt>
                <c:pt idx="13659">
                  <c:v>0.74</c:v>
                </c:pt>
                <c:pt idx="13660">
                  <c:v>0.78</c:v>
                </c:pt>
                <c:pt idx="13661">
                  <c:v>0.82</c:v>
                </c:pt>
                <c:pt idx="13662">
                  <c:v>0.84</c:v>
                </c:pt>
                <c:pt idx="13663">
                  <c:v>0.84</c:v>
                </c:pt>
                <c:pt idx="13664">
                  <c:v>0.86</c:v>
                </c:pt>
                <c:pt idx="13665">
                  <c:v>0.86</c:v>
                </c:pt>
                <c:pt idx="13666">
                  <c:v>0.88</c:v>
                </c:pt>
                <c:pt idx="13667">
                  <c:v>0.86</c:v>
                </c:pt>
                <c:pt idx="13668">
                  <c:v>0.82</c:v>
                </c:pt>
                <c:pt idx="13669">
                  <c:v>0.82</c:v>
                </c:pt>
                <c:pt idx="13670">
                  <c:v>0.68</c:v>
                </c:pt>
                <c:pt idx="13671">
                  <c:v>0.66</c:v>
                </c:pt>
                <c:pt idx="13672">
                  <c:v>0.66</c:v>
                </c:pt>
                <c:pt idx="13673">
                  <c:v>0.66</c:v>
                </c:pt>
                <c:pt idx="13674">
                  <c:v>0.66</c:v>
                </c:pt>
                <c:pt idx="13675">
                  <c:v>0.66</c:v>
                </c:pt>
                <c:pt idx="13676">
                  <c:v>0.66</c:v>
                </c:pt>
                <c:pt idx="13677">
                  <c:v>0.66</c:v>
                </c:pt>
                <c:pt idx="13678">
                  <c:v>0.66</c:v>
                </c:pt>
                <c:pt idx="13679">
                  <c:v>0.64</c:v>
                </c:pt>
                <c:pt idx="13680">
                  <c:v>0.62</c:v>
                </c:pt>
                <c:pt idx="13681">
                  <c:v>0.64</c:v>
                </c:pt>
                <c:pt idx="13682">
                  <c:v>0.66</c:v>
                </c:pt>
                <c:pt idx="13683">
                  <c:v>0.7</c:v>
                </c:pt>
                <c:pt idx="13684">
                  <c:v>0.72</c:v>
                </c:pt>
                <c:pt idx="13685">
                  <c:v>0.74</c:v>
                </c:pt>
                <c:pt idx="13686">
                  <c:v>0.76</c:v>
                </c:pt>
                <c:pt idx="13687">
                  <c:v>0.76</c:v>
                </c:pt>
                <c:pt idx="13688">
                  <c:v>0.8</c:v>
                </c:pt>
                <c:pt idx="13689">
                  <c:v>0.8</c:v>
                </c:pt>
                <c:pt idx="13690">
                  <c:v>0.8</c:v>
                </c:pt>
                <c:pt idx="13691">
                  <c:v>0.8</c:v>
                </c:pt>
                <c:pt idx="13692">
                  <c:v>0.82</c:v>
                </c:pt>
                <c:pt idx="13693">
                  <c:v>0.8</c:v>
                </c:pt>
                <c:pt idx="13694">
                  <c:v>0.76</c:v>
                </c:pt>
                <c:pt idx="13695">
                  <c:v>0.74</c:v>
                </c:pt>
                <c:pt idx="13696">
                  <c:v>0.72</c:v>
                </c:pt>
                <c:pt idx="13697">
                  <c:v>0.7</c:v>
                </c:pt>
                <c:pt idx="13698">
                  <c:v>0.7</c:v>
                </c:pt>
                <c:pt idx="13699">
                  <c:v>0.7</c:v>
                </c:pt>
                <c:pt idx="13700">
                  <c:v>0.7</c:v>
                </c:pt>
                <c:pt idx="13701">
                  <c:v>0.68</c:v>
                </c:pt>
                <c:pt idx="13702">
                  <c:v>0.66</c:v>
                </c:pt>
                <c:pt idx="13703">
                  <c:v>0.66</c:v>
                </c:pt>
                <c:pt idx="13704">
                  <c:v>0.66</c:v>
                </c:pt>
                <c:pt idx="13705">
                  <c:v>0.66</c:v>
                </c:pt>
                <c:pt idx="13706">
                  <c:v>0.7</c:v>
                </c:pt>
                <c:pt idx="13707">
                  <c:v>0.72</c:v>
                </c:pt>
                <c:pt idx="13708">
                  <c:v>0.74</c:v>
                </c:pt>
                <c:pt idx="13709">
                  <c:v>0.74</c:v>
                </c:pt>
                <c:pt idx="13710">
                  <c:v>0.78</c:v>
                </c:pt>
                <c:pt idx="13711">
                  <c:v>0.76</c:v>
                </c:pt>
                <c:pt idx="13712">
                  <c:v>0.8</c:v>
                </c:pt>
                <c:pt idx="13713">
                  <c:v>0.8</c:v>
                </c:pt>
                <c:pt idx="13714">
                  <c:v>0.8</c:v>
                </c:pt>
                <c:pt idx="13715">
                  <c:v>0.8</c:v>
                </c:pt>
                <c:pt idx="13716">
                  <c:v>0.76</c:v>
                </c:pt>
                <c:pt idx="13717">
                  <c:v>0.76</c:v>
                </c:pt>
                <c:pt idx="13718">
                  <c:v>0.82</c:v>
                </c:pt>
                <c:pt idx="13719">
                  <c:v>0.72</c:v>
                </c:pt>
                <c:pt idx="13720">
                  <c:v>0.72</c:v>
                </c:pt>
                <c:pt idx="13721">
                  <c:v>0.7</c:v>
                </c:pt>
                <c:pt idx="13722">
                  <c:v>0.7</c:v>
                </c:pt>
                <c:pt idx="13723">
                  <c:v>0.68</c:v>
                </c:pt>
                <c:pt idx="13724">
                  <c:v>0.66</c:v>
                </c:pt>
                <c:pt idx="13725">
                  <c:v>0.66</c:v>
                </c:pt>
                <c:pt idx="13726">
                  <c:v>0.66</c:v>
                </c:pt>
                <c:pt idx="13727">
                  <c:v>0.66</c:v>
                </c:pt>
                <c:pt idx="13728">
                  <c:v>0.66</c:v>
                </c:pt>
                <c:pt idx="13729">
                  <c:v>0.64</c:v>
                </c:pt>
                <c:pt idx="13730">
                  <c:v>0.68</c:v>
                </c:pt>
                <c:pt idx="13731">
                  <c:v>0.7</c:v>
                </c:pt>
                <c:pt idx="13732">
                  <c:v>0.72</c:v>
                </c:pt>
                <c:pt idx="13733">
                  <c:v>0.72</c:v>
                </c:pt>
                <c:pt idx="13734">
                  <c:v>0.76</c:v>
                </c:pt>
                <c:pt idx="13735">
                  <c:v>0.8</c:v>
                </c:pt>
                <c:pt idx="13736">
                  <c:v>0.8</c:v>
                </c:pt>
                <c:pt idx="13737">
                  <c:v>0.8</c:v>
                </c:pt>
                <c:pt idx="13738">
                  <c:v>0.76</c:v>
                </c:pt>
                <c:pt idx="13739">
                  <c:v>0.76</c:v>
                </c:pt>
                <c:pt idx="13740">
                  <c:v>0.78</c:v>
                </c:pt>
                <c:pt idx="13741">
                  <c:v>0.76</c:v>
                </c:pt>
                <c:pt idx="13742">
                  <c:v>0.74</c:v>
                </c:pt>
                <c:pt idx="13743">
                  <c:v>0.7</c:v>
                </c:pt>
                <c:pt idx="13744">
                  <c:v>0.68</c:v>
                </c:pt>
                <c:pt idx="13745">
                  <c:v>0.68</c:v>
                </c:pt>
                <c:pt idx="13746">
                  <c:v>0.66</c:v>
                </c:pt>
                <c:pt idx="13747">
                  <c:v>0.68</c:v>
                </c:pt>
                <c:pt idx="13748">
                  <c:v>0.66</c:v>
                </c:pt>
                <c:pt idx="13749">
                  <c:v>0.64</c:v>
                </c:pt>
                <c:pt idx="13750">
                  <c:v>0.64</c:v>
                </c:pt>
                <c:pt idx="13751">
                  <c:v>0.64</c:v>
                </c:pt>
                <c:pt idx="13752">
                  <c:v>0.64</c:v>
                </c:pt>
                <c:pt idx="13753">
                  <c:v>0.64</c:v>
                </c:pt>
                <c:pt idx="13754">
                  <c:v>0.64</c:v>
                </c:pt>
                <c:pt idx="13755">
                  <c:v>0.66</c:v>
                </c:pt>
                <c:pt idx="13756">
                  <c:v>0.68</c:v>
                </c:pt>
                <c:pt idx="13757">
                  <c:v>0.72</c:v>
                </c:pt>
                <c:pt idx="13758">
                  <c:v>0.76</c:v>
                </c:pt>
                <c:pt idx="13759">
                  <c:v>0.8</c:v>
                </c:pt>
                <c:pt idx="13760">
                  <c:v>0.8</c:v>
                </c:pt>
                <c:pt idx="13761">
                  <c:v>0.82</c:v>
                </c:pt>
                <c:pt idx="13762">
                  <c:v>0.82</c:v>
                </c:pt>
                <c:pt idx="13763">
                  <c:v>0.8</c:v>
                </c:pt>
                <c:pt idx="13764">
                  <c:v>0.8</c:v>
                </c:pt>
                <c:pt idx="13765">
                  <c:v>0.76</c:v>
                </c:pt>
                <c:pt idx="13766">
                  <c:v>0.74</c:v>
                </c:pt>
                <c:pt idx="13767">
                  <c:v>0.74</c:v>
                </c:pt>
                <c:pt idx="13768">
                  <c:v>0.72</c:v>
                </c:pt>
                <c:pt idx="13769">
                  <c:v>0.72</c:v>
                </c:pt>
                <c:pt idx="13770">
                  <c:v>0.7</c:v>
                </c:pt>
                <c:pt idx="13771">
                  <c:v>0.7</c:v>
                </c:pt>
                <c:pt idx="13772">
                  <c:v>0.68</c:v>
                </c:pt>
                <c:pt idx="13773">
                  <c:v>0.66</c:v>
                </c:pt>
                <c:pt idx="13774">
                  <c:v>0.66</c:v>
                </c:pt>
                <c:pt idx="13775">
                  <c:v>0.66</c:v>
                </c:pt>
                <c:pt idx="13776">
                  <c:v>0.66</c:v>
                </c:pt>
                <c:pt idx="13777">
                  <c:v>0.66</c:v>
                </c:pt>
                <c:pt idx="13778">
                  <c:v>0.7</c:v>
                </c:pt>
                <c:pt idx="13779">
                  <c:v>0.72</c:v>
                </c:pt>
                <c:pt idx="13780">
                  <c:v>0.76</c:v>
                </c:pt>
                <c:pt idx="13781">
                  <c:v>0.8</c:v>
                </c:pt>
                <c:pt idx="13782">
                  <c:v>0.82</c:v>
                </c:pt>
                <c:pt idx="13783">
                  <c:v>0.84</c:v>
                </c:pt>
                <c:pt idx="13784">
                  <c:v>0.86</c:v>
                </c:pt>
                <c:pt idx="13785">
                  <c:v>0.86</c:v>
                </c:pt>
                <c:pt idx="13786">
                  <c:v>0.78</c:v>
                </c:pt>
                <c:pt idx="13787">
                  <c:v>0.82</c:v>
                </c:pt>
                <c:pt idx="13788">
                  <c:v>0.82</c:v>
                </c:pt>
                <c:pt idx="13789">
                  <c:v>0.8</c:v>
                </c:pt>
                <c:pt idx="13790">
                  <c:v>0.8</c:v>
                </c:pt>
                <c:pt idx="13791">
                  <c:v>0.78</c:v>
                </c:pt>
                <c:pt idx="13792">
                  <c:v>0.76</c:v>
                </c:pt>
                <c:pt idx="13793">
                  <c:v>0.74</c:v>
                </c:pt>
                <c:pt idx="13794">
                  <c:v>0.72</c:v>
                </c:pt>
                <c:pt idx="13795">
                  <c:v>0.72</c:v>
                </c:pt>
                <c:pt idx="13796">
                  <c:v>0.7</c:v>
                </c:pt>
                <c:pt idx="13797">
                  <c:v>0.68</c:v>
                </c:pt>
                <c:pt idx="13798">
                  <c:v>0.68</c:v>
                </c:pt>
                <c:pt idx="13799">
                  <c:v>0.66</c:v>
                </c:pt>
                <c:pt idx="13800">
                  <c:v>0.66</c:v>
                </c:pt>
                <c:pt idx="13801">
                  <c:v>0.66</c:v>
                </c:pt>
                <c:pt idx="13802">
                  <c:v>0.7</c:v>
                </c:pt>
                <c:pt idx="13803">
                  <c:v>0.72</c:v>
                </c:pt>
                <c:pt idx="13804">
                  <c:v>0.74</c:v>
                </c:pt>
                <c:pt idx="13805">
                  <c:v>0.8</c:v>
                </c:pt>
                <c:pt idx="13806">
                  <c:v>0.84</c:v>
                </c:pt>
                <c:pt idx="13807">
                  <c:v>0.86</c:v>
                </c:pt>
                <c:pt idx="13808">
                  <c:v>0.86</c:v>
                </c:pt>
                <c:pt idx="13809">
                  <c:v>0.86</c:v>
                </c:pt>
                <c:pt idx="13810">
                  <c:v>0.88</c:v>
                </c:pt>
                <c:pt idx="13811">
                  <c:v>0.86</c:v>
                </c:pt>
                <c:pt idx="13812">
                  <c:v>0.84</c:v>
                </c:pt>
                <c:pt idx="13813">
                  <c:v>0.82</c:v>
                </c:pt>
                <c:pt idx="13814">
                  <c:v>0.8</c:v>
                </c:pt>
                <c:pt idx="13815">
                  <c:v>0.78</c:v>
                </c:pt>
                <c:pt idx="13816">
                  <c:v>0.76</c:v>
                </c:pt>
                <c:pt idx="13817">
                  <c:v>0.76</c:v>
                </c:pt>
                <c:pt idx="13818">
                  <c:v>0.74</c:v>
                </c:pt>
                <c:pt idx="13819">
                  <c:v>0.74</c:v>
                </c:pt>
                <c:pt idx="13820">
                  <c:v>0.72</c:v>
                </c:pt>
                <c:pt idx="13821">
                  <c:v>0.72</c:v>
                </c:pt>
                <c:pt idx="13822">
                  <c:v>0.72</c:v>
                </c:pt>
                <c:pt idx="13823">
                  <c:v>0.72</c:v>
                </c:pt>
                <c:pt idx="13824">
                  <c:v>0.7</c:v>
                </c:pt>
                <c:pt idx="13825">
                  <c:v>0.7</c:v>
                </c:pt>
                <c:pt idx="13826">
                  <c:v>0.72</c:v>
                </c:pt>
                <c:pt idx="13827">
                  <c:v>0.74</c:v>
                </c:pt>
                <c:pt idx="13828">
                  <c:v>0.78</c:v>
                </c:pt>
                <c:pt idx="13829">
                  <c:v>0.82</c:v>
                </c:pt>
                <c:pt idx="13830">
                  <c:v>0.86</c:v>
                </c:pt>
                <c:pt idx="13831">
                  <c:v>0.86</c:v>
                </c:pt>
                <c:pt idx="13832">
                  <c:v>0.88</c:v>
                </c:pt>
                <c:pt idx="13833">
                  <c:v>0.88</c:v>
                </c:pt>
                <c:pt idx="13834">
                  <c:v>0.88</c:v>
                </c:pt>
                <c:pt idx="13835">
                  <c:v>0.9</c:v>
                </c:pt>
                <c:pt idx="13836">
                  <c:v>0.88</c:v>
                </c:pt>
                <c:pt idx="13837">
                  <c:v>0.86</c:v>
                </c:pt>
                <c:pt idx="13838">
                  <c:v>0.82</c:v>
                </c:pt>
                <c:pt idx="13839">
                  <c:v>0.82</c:v>
                </c:pt>
                <c:pt idx="13840">
                  <c:v>0.8</c:v>
                </c:pt>
                <c:pt idx="13841">
                  <c:v>0.76</c:v>
                </c:pt>
                <c:pt idx="13842">
                  <c:v>0.76</c:v>
                </c:pt>
                <c:pt idx="13843">
                  <c:v>0.74</c:v>
                </c:pt>
                <c:pt idx="13844">
                  <c:v>0.74</c:v>
                </c:pt>
                <c:pt idx="13845">
                  <c:v>0.74</c:v>
                </c:pt>
                <c:pt idx="13846">
                  <c:v>0.72</c:v>
                </c:pt>
                <c:pt idx="13847">
                  <c:v>0.72</c:v>
                </c:pt>
                <c:pt idx="13848">
                  <c:v>0.72</c:v>
                </c:pt>
                <c:pt idx="13849">
                  <c:v>0.72</c:v>
                </c:pt>
                <c:pt idx="13850">
                  <c:v>0.74</c:v>
                </c:pt>
                <c:pt idx="13851">
                  <c:v>0.76</c:v>
                </c:pt>
                <c:pt idx="13852">
                  <c:v>0.8</c:v>
                </c:pt>
                <c:pt idx="13853">
                  <c:v>0.8</c:v>
                </c:pt>
                <c:pt idx="13854">
                  <c:v>0.82</c:v>
                </c:pt>
                <c:pt idx="13855">
                  <c:v>0.86</c:v>
                </c:pt>
                <c:pt idx="13856">
                  <c:v>0.88</c:v>
                </c:pt>
                <c:pt idx="13857">
                  <c:v>0.9</c:v>
                </c:pt>
                <c:pt idx="13858">
                  <c:v>0.9</c:v>
                </c:pt>
                <c:pt idx="13859">
                  <c:v>0.82</c:v>
                </c:pt>
                <c:pt idx="13860">
                  <c:v>0.82</c:v>
                </c:pt>
                <c:pt idx="13861">
                  <c:v>0.7</c:v>
                </c:pt>
                <c:pt idx="13862">
                  <c:v>0.7</c:v>
                </c:pt>
                <c:pt idx="13863">
                  <c:v>0.7</c:v>
                </c:pt>
                <c:pt idx="13864">
                  <c:v>0.72</c:v>
                </c:pt>
                <c:pt idx="13865">
                  <c:v>0.72</c:v>
                </c:pt>
                <c:pt idx="13866">
                  <c:v>0.72</c:v>
                </c:pt>
                <c:pt idx="13867">
                  <c:v>0.72</c:v>
                </c:pt>
                <c:pt idx="13868">
                  <c:v>0.72</c:v>
                </c:pt>
                <c:pt idx="13869">
                  <c:v>0.72</c:v>
                </c:pt>
                <c:pt idx="13870">
                  <c:v>0.72</c:v>
                </c:pt>
                <c:pt idx="13871">
                  <c:v>0.72</c:v>
                </c:pt>
                <c:pt idx="13872">
                  <c:v>0.7</c:v>
                </c:pt>
                <c:pt idx="13873">
                  <c:v>0.7</c:v>
                </c:pt>
                <c:pt idx="13874">
                  <c:v>0.72</c:v>
                </c:pt>
                <c:pt idx="13875">
                  <c:v>0.7</c:v>
                </c:pt>
                <c:pt idx="13876">
                  <c:v>0.7</c:v>
                </c:pt>
                <c:pt idx="13877">
                  <c:v>0.74</c:v>
                </c:pt>
                <c:pt idx="13878">
                  <c:v>0.76</c:v>
                </c:pt>
                <c:pt idx="13879">
                  <c:v>0.78</c:v>
                </c:pt>
                <c:pt idx="13880">
                  <c:v>0.8</c:v>
                </c:pt>
                <c:pt idx="13881">
                  <c:v>0.82</c:v>
                </c:pt>
                <c:pt idx="13882">
                  <c:v>0.82</c:v>
                </c:pt>
                <c:pt idx="13883">
                  <c:v>0.84</c:v>
                </c:pt>
                <c:pt idx="13884">
                  <c:v>0.82</c:v>
                </c:pt>
                <c:pt idx="13885">
                  <c:v>0.82</c:v>
                </c:pt>
                <c:pt idx="13886">
                  <c:v>0.78</c:v>
                </c:pt>
                <c:pt idx="13887">
                  <c:v>0.76</c:v>
                </c:pt>
                <c:pt idx="13888">
                  <c:v>0.74</c:v>
                </c:pt>
                <c:pt idx="13889">
                  <c:v>0.74</c:v>
                </c:pt>
                <c:pt idx="13890">
                  <c:v>0.72</c:v>
                </c:pt>
                <c:pt idx="13891">
                  <c:v>0.7</c:v>
                </c:pt>
                <c:pt idx="13892">
                  <c:v>0.7</c:v>
                </c:pt>
                <c:pt idx="13893">
                  <c:v>0.7</c:v>
                </c:pt>
                <c:pt idx="13894">
                  <c:v>0.7</c:v>
                </c:pt>
                <c:pt idx="13895">
                  <c:v>0.68</c:v>
                </c:pt>
                <c:pt idx="13896">
                  <c:v>0.7</c:v>
                </c:pt>
                <c:pt idx="13897">
                  <c:v>0.7</c:v>
                </c:pt>
                <c:pt idx="13898">
                  <c:v>0.7</c:v>
                </c:pt>
                <c:pt idx="13899">
                  <c:v>0.7</c:v>
                </c:pt>
                <c:pt idx="13900">
                  <c:v>0.7</c:v>
                </c:pt>
                <c:pt idx="13901">
                  <c:v>0.74</c:v>
                </c:pt>
                <c:pt idx="13902">
                  <c:v>0.76</c:v>
                </c:pt>
                <c:pt idx="13903">
                  <c:v>0.8</c:v>
                </c:pt>
                <c:pt idx="13904">
                  <c:v>0.8</c:v>
                </c:pt>
                <c:pt idx="13905">
                  <c:v>0.82</c:v>
                </c:pt>
                <c:pt idx="13906">
                  <c:v>0.8</c:v>
                </c:pt>
                <c:pt idx="13907">
                  <c:v>0.76</c:v>
                </c:pt>
                <c:pt idx="13908">
                  <c:v>0.78</c:v>
                </c:pt>
                <c:pt idx="13909">
                  <c:v>0.76</c:v>
                </c:pt>
                <c:pt idx="13910">
                  <c:v>0.76</c:v>
                </c:pt>
                <c:pt idx="13911">
                  <c:v>0.74</c:v>
                </c:pt>
                <c:pt idx="13912">
                  <c:v>0.72</c:v>
                </c:pt>
                <c:pt idx="13913">
                  <c:v>0.72</c:v>
                </c:pt>
                <c:pt idx="13914">
                  <c:v>0.72</c:v>
                </c:pt>
                <c:pt idx="13915">
                  <c:v>0.7</c:v>
                </c:pt>
                <c:pt idx="13916">
                  <c:v>0.72</c:v>
                </c:pt>
                <c:pt idx="13917">
                  <c:v>0.7</c:v>
                </c:pt>
                <c:pt idx="13918">
                  <c:v>0.7</c:v>
                </c:pt>
                <c:pt idx="13919">
                  <c:v>0.7</c:v>
                </c:pt>
                <c:pt idx="13920">
                  <c:v>0.68</c:v>
                </c:pt>
                <c:pt idx="13921">
                  <c:v>0.7</c:v>
                </c:pt>
                <c:pt idx="13922">
                  <c:v>0.7</c:v>
                </c:pt>
                <c:pt idx="13923">
                  <c:v>0.74</c:v>
                </c:pt>
                <c:pt idx="13924">
                  <c:v>0.76</c:v>
                </c:pt>
                <c:pt idx="13925">
                  <c:v>0.8</c:v>
                </c:pt>
                <c:pt idx="13926">
                  <c:v>0.8</c:v>
                </c:pt>
                <c:pt idx="13927">
                  <c:v>0.8</c:v>
                </c:pt>
                <c:pt idx="13928">
                  <c:v>0.8</c:v>
                </c:pt>
                <c:pt idx="13929">
                  <c:v>0.8</c:v>
                </c:pt>
                <c:pt idx="13930">
                  <c:v>0.84</c:v>
                </c:pt>
                <c:pt idx="13931">
                  <c:v>0.8</c:v>
                </c:pt>
                <c:pt idx="13932">
                  <c:v>0.8</c:v>
                </c:pt>
                <c:pt idx="13933">
                  <c:v>0.78</c:v>
                </c:pt>
                <c:pt idx="13934">
                  <c:v>0.76</c:v>
                </c:pt>
                <c:pt idx="13935">
                  <c:v>0.74</c:v>
                </c:pt>
                <c:pt idx="13936">
                  <c:v>0.74</c:v>
                </c:pt>
                <c:pt idx="13937">
                  <c:v>0.72</c:v>
                </c:pt>
                <c:pt idx="13938">
                  <c:v>0.72</c:v>
                </c:pt>
                <c:pt idx="13939">
                  <c:v>0.72</c:v>
                </c:pt>
                <c:pt idx="13940">
                  <c:v>0.7</c:v>
                </c:pt>
                <c:pt idx="13941">
                  <c:v>0.7</c:v>
                </c:pt>
                <c:pt idx="13942">
                  <c:v>0.68</c:v>
                </c:pt>
                <c:pt idx="13943">
                  <c:v>0.68</c:v>
                </c:pt>
                <c:pt idx="13944">
                  <c:v>0.66</c:v>
                </c:pt>
                <c:pt idx="13945">
                  <c:v>0.66</c:v>
                </c:pt>
                <c:pt idx="13946">
                  <c:v>0.7</c:v>
                </c:pt>
                <c:pt idx="13947">
                  <c:v>0.72</c:v>
                </c:pt>
                <c:pt idx="13948">
                  <c:v>0.76</c:v>
                </c:pt>
                <c:pt idx="13949">
                  <c:v>0.8</c:v>
                </c:pt>
                <c:pt idx="13950">
                  <c:v>0.84</c:v>
                </c:pt>
                <c:pt idx="13951">
                  <c:v>0.84</c:v>
                </c:pt>
                <c:pt idx="13952">
                  <c:v>0.86</c:v>
                </c:pt>
                <c:pt idx="13953">
                  <c:v>0.88</c:v>
                </c:pt>
                <c:pt idx="13954">
                  <c:v>0.88</c:v>
                </c:pt>
                <c:pt idx="13955">
                  <c:v>0.86</c:v>
                </c:pt>
                <c:pt idx="13956">
                  <c:v>0.86</c:v>
                </c:pt>
                <c:pt idx="13957">
                  <c:v>0.82</c:v>
                </c:pt>
                <c:pt idx="13958">
                  <c:v>0.8</c:v>
                </c:pt>
                <c:pt idx="13959">
                  <c:v>0.7</c:v>
                </c:pt>
                <c:pt idx="13960">
                  <c:v>0.7</c:v>
                </c:pt>
                <c:pt idx="13961">
                  <c:v>0.66</c:v>
                </c:pt>
                <c:pt idx="13962">
                  <c:v>0.66</c:v>
                </c:pt>
                <c:pt idx="13963">
                  <c:v>0.7</c:v>
                </c:pt>
                <c:pt idx="13964">
                  <c:v>0.7</c:v>
                </c:pt>
                <c:pt idx="13965">
                  <c:v>0.7</c:v>
                </c:pt>
                <c:pt idx="13966">
                  <c:v>0.72</c:v>
                </c:pt>
                <c:pt idx="13967">
                  <c:v>0.7</c:v>
                </c:pt>
                <c:pt idx="13968">
                  <c:v>0.7</c:v>
                </c:pt>
                <c:pt idx="13969">
                  <c:v>0.64</c:v>
                </c:pt>
                <c:pt idx="13970">
                  <c:v>0.64</c:v>
                </c:pt>
                <c:pt idx="13971">
                  <c:v>0.62</c:v>
                </c:pt>
                <c:pt idx="13972">
                  <c:v>0.64</c:v>
                </c:pt>
                <c:pt idx="13973">
                  <c:v>0.66</c:v>
                </c:pt>
                <c:pt idx="13974">
                  <c:v>0.68</c:v>
                </c:pt>
                <c:pt idx="13975">
                  <c:v>0.74</c:v>
                </c:pt>
                <c:pt idx="13976">
                  <c:v>0.76</c:v>
                </c:pt>
                <c:pt idx="13977">
                  <c:v>0.76</c:v>
                </c:pt>
                <c:pt idx="13978">
                  <c:v>0.8</c:v>
                </c:pt>
                <c:pt idx="13979">
                  <c:v>0.78</c:v>
                </c:pt>
                <c:pt idx="13980">
                  <c:v>0.8</c:v>
                </c:pt>
                <c:pt idx="13981">
                  <c:v>0.76</c:v>
                </c:pt>
                <c:pt idx="13982">
                  <c:v>0.76</c:v>
                </c:pt>
                <c:pt idx="13983">
                  <c:v>0.74</c:v>
                </c:pt>
                <c:pt idx="13984">
                  <c:v>0.74</c:v>
                </c:pt>
                <c:pt idx="13985">
                  <c:v>0.72</c:v>
                </c:pt>
                <c:pt idx="13986">
                  <c:v>0.72</c:v>
                </c:pt>
                <c:pt idx="13987">
                  <c:v>0.7</c:v>
                </c:pt>
                <c:pt idx="13988">
                  <c:v>0.66</c:v>
                </c:pt>
                <c:pt idx="13989">
                  <c:v>0.64</c:v>
                </c:pt>
                <c:pt idx="13990">
                  <c:v>0.62</c:v>
                </c:pt>
                <c:pt idx="13991">
                  <c:v>0.62</c:v>
                </c:pt>
                <c:pt idx="13992">
                  <c:v>0.62</c:v>
                </c:pt>
                <c:pt idx="13993">
                  <c:v>0.62</c:v>
                </c:pt>
                <c:pt idx="13994">
                  <c:v>0.64</c:v>
                </c:pt>
                <c:pt idx="13995">
                  <c:v>0.66</c:v>
                </c:pt>
                <c:pt idx="13996">
                  <c:v>0.68</c:v>
                </c:pt>
                <c:pt idx="13997">
                  <c:v>0.72</c:v>
                </c:pt>
                <c:pt idx="13998">
                  <c:v>0.74</c:v>
                </c:pt>
                <c:pt idx="13999">
                  <c:v>0.76</c:v>
                </c:pt>
                <c:pt idx="14000">
                  <c:v>0.8</c:v>
                </c:pt>
                <c:pt idx="14001">
                  <c:v>0.8</c:v>
                </c:pt>
                <c:pt idx="14002">
                  <c:v>0.8</c:v>
                </c:pt>
                <c:pt idx="14003">
                  <c:v>0.8</c:v>
                </c:pt>
                <c:pt idx="14004">
                  <c:v>0.74</c:v>
                </c:pt>
                <c:pt idx="14005">
                  <c:v>0.7</c:v>
                </c:pt>
                <c:pt idx="14006">
                  <c:v>0.66</c:v>
                </c:pt>
                <c:pt idx="14007">
                  <c:v>0.66</c:v>
                </c:pt>
                <c:pt idx="14008">
                  <c:v>0.66</c:v>
                </c:pt>
                <c:pt idx="14009">
                  <c:v>0.66</c:v>
                </c:pt>
                <c:pt idx="14010">
                  <c:v>0.66</c:v>
                </c:pt>
                <c:pt idx="14011">
                  <c:v>0.64</c:v>
                </c:pt>
                <c:pt idx="14012">
                  <c:v>0.62</c:v>
                </c:pt>
                <c:pt idx="14013">
                  <c:v>0.64</c:v>
                </c:pt>
                <c:pt idx="14014">
                  <c:v>0.62</c:v>
                </c:pt>
                <c:pt idx="14015">
                  <c:v>0.64</c:v>
                </c:pt>
                <c:pt idx="14016">
                  <c:v>0.64</c:v>
                </c:pt>
                <c:pt idx="14017">
                  <c:v>0.64</c:v>
                </c:pt>
                <c:pt idx="14018">
                  <c:v>0.64</c:v>
                </c:pt>
                <c:pt idx="14019">
                  <c:v>0.66</c:v>
                </c:pt>
                <c:pt idx="14020">
                  <c:v>0.7</c:v>
                </c:pt>
                <c:pt idx="14021">
                  <c:v>0.7</c:v>
                </c:pt>
                <c:pt idx="14022">
                  <c:v>0.74</c:v>
                </c:pt>
                <c:pt idx="14023">
                  <c:v>0.74</c:v>
                </c:pt>
                <c:pt idx="14024">
                  <c:v>0.78</c:v>
                </c:pt>
                <c:pt idx="14025">
                  <c:v>0.76</c:v>
                </c:pt>
                <c:pt idx="14026">
                  <c:v>0.76</c:v>
                </c:pt>
                <c:pt idx="14027">
                  <c:v>0.76</c:v>
                </c:pt>
                <c:pt idx="14028">
                  <c:v>0.8</c:v>
                </c:pt>
                <c:pt idx="14029">
                  <c:v>0.78</c:v>
                </c:pt>
                <c:pt idx="14030">
                  <c:v>0.74</c:v>
                </c:pt>
                <c:pt idx="14031">
                  <c:v>0.72</c:v>
                </c:pt>
                <c:pt idx="14032">
                  <c:v>0.72</c:v>
                </c:pt>
                <c:pt idx="14033">
                  <c:v>0.7</c:v>
                </c:pt>
                <c:pt idx="14034">
                  <c:v>0.68</c:v>
                </c:pt>
                <c:pt idx="14035">
                  <c:v>0.66</c:v>
                </c:pt>
                <c:pt idx="14036">
                  <c:v>0.66</c:v>
                </c:pt>
                <c:pt idx="14037">
                  <c:v>0.64</c:v>
                </c:pt>
                <c:pt idx="14038">
                  <c:v>0.64</c:v>
                </c:pt>
                <c:pt idx="14039">
                  <c:v>0.64</c:v>
                </c:pt>
                <c:pt idx="14040">
                  <c:v>0.64</c:v>
                </c:pt>
                <c:pt idx="14041">
                  <c:v>0.62</c:v>
                </c:pt>
                <c:pt idx="14042">
                  <c:v>0.66</c:v>
                </c:pt>
                <c:pt idx="14043">
                  <c:v>0.72</c:v>
                </c:pt>
                <c:pt idx="14044">
                  <c:v>0.74</c:v>
                </c:pt>
                <c:pt idx="14045">
                  <c:v>0.76</c:v>
                </c:pt>
                <c:pt idx="14046">
                  <c:v>0.76</c:v>
                </c:pt>
                <c:pt idx="14047">
                  <c:v>0.78</c:v>
                </c:pt>
                <c:pt idx="14048">
                  <c:v>0.78</c:v>
                </c:pt>
                <c:pt idx="14049">
                  <c:v>0.8</c:v>
                </c:pt>
                <c:pt idx="14050">
                  <c:v>0.82</c:v>
                </c:pt>
                <c:pt idx="14051">
                  <c:v>0.8</c:v>
                </c:pt>
                <c:pt idx="14052">
                  <c:v>0.8</c:v>
                </c:pt>
                <c:pt idx="14053">
                  <c:v>0.76</c:v>
                </c:pt>
                <c:pt idx="14054">
                  <c:v>0.74</c:v>
                </c:pt>
                <c:pt idx="14055">
                  <c:v>0.74</c:v>
                </c:pt>
                <c:pt idx="14056">
                  <c:v>0.72</c:v>
                </c:pt>
                <c:pt idx="14057">
                  <c:v>0.72</c:v>
                </c:pt>
                <c:pt idx="14058">
                  <c:v>0.7</c:v>
                </c:pt>
                <c:pt idx="14059">
                  <c:v>0.7</c:v>
                </c:pt>
                <c:pt idx="14060">
                  <c:v>0.68</c:v>
                </c:pt>
                <c:pt idx="14061">
                  <c:v>0.68</c:v>
                </c:pt>
                <c:pt idx="14062">
                  <c:v>0.68</c:v>
                </c:pt>
                <c:pt idx="14063">
                  <c:v>0.68</c:v>
                </c:pt>
                <c:pt idx="14064">
                  <c:v>0.68</c:v>
                </c:pt>
                <c:pt idx="14065">
                  <c:v>0.64</c:v>
                </c:pt>
                <c:pt idx="14066">
                  <c:v>0.66</c:v>
                </c:pt>
                <c:pt idx="14067">
                  <c:v>0.66</c:v>
                </c:pt>
                <c:pt idx="14068">
                  <c:v>0.7</c:v>
                </c:pt>
                <c:pt idx="14069">
                  <c:v>0.7</c:v>
                </c:pt>
                <c:pt idx="14070">
                  <c:v>0.74</c:v>
                </c:pt>
                <c:pt idx="14071">
                  <c:v>0.78</c:v>
                </c:pt>
                <c:pt idx="14072">
                  <c:v>0.8</c:v>
                </c:pt>
                <c:pt idx="14073">
                  <c:v>0.82</c:v>
                </c:pt>
                <c:pt idx="14074">
                  <c:v>0.82</c:v>
                </c:pt>
                <c:pt idx="14075">
                  <c:v>0.82</c:v>
                </c:pt>
                <c:pt idx="14076">
                  <c:v>0.76</c:v>
                </c:pt>
                <c:pt idx="14077">
                  <c:v>0.76</c:v>
                </c:pt>
                <c:pt idx="14078">
                  <c:v>0.76</c:v>
                </c:pt>
                <c:pt idx="14079">
                  <c:v>0.74</c:v>
                </c:pt>
                <c:pt idx="14080">
                  <c:v>0.74</c:v>
                </c:pt>
                <c:pt idx="14081">
                  <c:v>0.72</c:v>
                </c:pt>
                <c:pt idx="14082">
                  <c:v>0.72</c:v>
                </c:pt>
                <c:pt idx="14083">
                  <c:v>0.7</c:v>
                </c:pt>
                <c:pt idx="14084">
                  <c:v>0.7</c:v>
                </c:pt>
                <c:pt idx="14085">
                  <c:v>0.68</c:v>
                </c:pt>
                <c:pt idx="14086">
                  <c:v>0.66</c:v>
                </c:pt>
                <c:pt idx="14087">
                  <c:v>0.64</c:v>
                </c:pt>
                <c:pt idx="14088">
                  <c:v>0.64</c:v>
                </c:pt>
                <c:pt idx="14089">
                  <c:v>0.64</c:v>
                </c:pt>
                <c:pt idx="14090">
                  <c:v>0.66</c:v>
                </c:pt>
                <c:pt idx="14091">
                  <c:v>0.7</c:v>
                </c:pt>
                <c:pt idx="14092">
                  <c:v>0.72</c:v>
                </c:pt>
                <c:pt idx="14093">
                  <c:v>0.72</c:v>
                </c:pt>
                <c:pt idx="14094">
                  <c:v>0.74</c:v>
                </c:pt>
                <c:pt idx="14095">
                  <c:v>0.74</c:v>
                </c:pt>
                <c:pt idx="14096">
                  <c:v>0.78</c:v>
                </c:pt>
                <c:pt idx="14097">
                  <c:v>0.76</c:v>
                </c:pt>
                <c:pt idx="14098">
                  <c:v>0.76</c:v>
                </c:pt>
                <c:pt idx="14099">
                  <c:v>0.76</c:v>
                </c:pt>
                <c:pt idx="14100">
                  <c:v>0.74</c:v>
                </c:pt>
                <c:pt idx="14101">
                  <c:v>0.74</c:v>
                </c:pt>
                <c:pt idx="14102">
                  <c:v>0.7</c:v>
                </c:pt>
                <c:pt idx="14103">
                  <c:v>0.7</c:v>
                </c:pt>
                <c:pt idx="14104">
                  <c:v>0.7</c:v>
                </c:pt>
                <c:pt idx="14105">
                  <c:v>0.7</c:v>
                </c:pt>
                <c:pt idx="14106">
                  <c:v>0.68</c:v>
                </c:pt>
                <c:pt idx="14107">
                  <c:v>0.66</c:v>
                </c:pt>
                <c:pt idx="14108">
                  <c:v>0.64</c:v>
                </c:pt>
                <c:pt idx="14109">
                  <c:v>0.64</c:v>
                </c:pt>
                <c:pt idx="14110">
                  <c:v>0.62</c:v>
                </c:pt>
                <c:pt idx="14111">
                  <c:v>0.62</c:v>
                </c:pt>
                <c:pt idx="14112">
                  <c:v>0.6</c:v>
                </c:pt>
                <c:pt idx="14113">
                  <c:v>0.6</c:v>
                </c:pt>
                <c:pt idx="14114">
                  <c:v>0.64</c:v>
                </c:pt>
                <c:pt idx="14115">
                  <c:v>0.68</c:v>
                </c:pt>
                <c:pt idx="14116">
                  <c:v>0.72</c:v>
                </c:pt>
                <c:pt idx="14117">
                  <c:v>0.74</c:v>
                </c:pt>
                <c:pt idx="14118">
                  <c:v>0.76</c:v>
                </c:pt>
                <c:pt idx="14119">
                  <c:v>0.8</c:v>
                </c:pt>
                <c:pt idx="14120">
                  <c:v>0.8</c:v>
                </c:pt>
                <c:pt idx="14121">
                  <c:v>0.82</c:v>
                </c:pt>
                <c:pt idx="14122">
                  <c:v>0.8</c:v>
                </c:pt>
                <c:pt idx="14123">
                  <c:v>0.82</c:v>
                </c:pt>
                <c:pt idx="14124">
                  <c:v>0.82</c:v>
                </c:pt>
                <c:pt idx="14125">
                  <c:v>0.8</c:v>
                </c:pt>
                <c:pt idx="14126">
                  <c:v>0.76</c:v>
                </c:pt>
                <c:pt idx="14127">
                  <c:v>0.76</c:v>
                </c:pt>
                <c:pt idx="14128">
                  <c:v>0.74</c:v>
                </c:pt>
                <c:pt idx="14129">
                  <c:v>0.72</c:v>
                </c:pt>
                <c:pt idx="14130">
                  <c:v>0.7</c:v>
                </c:pt>
                <c:pt idx="14131">
                  <c:v>0.68</c:v>
                </c:pt>
                <c:pt idx="14132">
                  <c:v>0.66</c:v>
                </c:pt>
                <c:pt idx="14133">
                  <c:v>0.66</c:v>
                </c:pt>
                <c:pt idx="14134">
                  <c:v>0.64</c:v>
                </c:pt>
                <c:pt idx="14135">
                  <c:v>0.64</c:v>
                </c:pt>
                <c:pt idx="14136">
                  <c:v>0.64</c:v>
                </c:pt>
                <c:pt idx="14137">
                  <c:v>0.62</c:v>
                </c:pt>
                <c:pt idx="14138">
                  <c:v>0.64</c:v>
                </c:pt>
                <c:pt idx="14139">
                  <c:v>0.68</c:v>
                </c:pt>
                <c:pt idx="14140">
                  <c:v>0.7</c:v>
                </c:pt>
                <c:pt idx="14141">
                  <c:v>0.74</c:v>
                </c:pt>
                <c:pt idx="14142">
                  <c:v>0.76</c:v>
                </c:pt>
                <c:pt idx="14143">
                  <c:v>0.82</c:v>
                </c:pt>
                <c:pt idx="14144">
                  <c:v>0.84</c:v>
                </c:pt>
                <c:pt idx="14145">
                  <c:v>0.86</c:v>
                </c:pt>
                <c:pt idx="14146">
                  <c:v>0.86</c:v>
                </c:pt>
                <c:pt idx="14147">
                  <c:v>0.84</c:v>
                </c:pt>
                <c:pt idx="14148">
                  <c:v>0.82</c:v>
                </c:pt>
                <c:pt idx="14149">
                  <c:v>0.82</c:v>
                </c:pt>
                <c:pt idx="14150">
                  <c:v>0.74</c:v>
                </c:pt>
                <c:pt idx="14151">
                  <c:v>0.72</c:v>
                </c:pt>
                <c:pt idx="14152">
                  <c:v>0.68</c:v>
                </c:pt>
                <c:pt idx="14153">
                  <c:v>0.66</c:v>
                </c:pt>
                <c:pt idx="14154">
                  <c:v>0.64</c:v>
                </c:pt>
                <c:pt idx="14155">
                  <c:v>0.64</c:v>
                </c:pt>
                <c:pt idx="14156">
                  <c:v>0.62</c:v>
                </c:pt>
                <c:pt idx="14157">
                  <c:v>0.62</c:v>
                </c:pt>
                <c:pt idx="14158">
                  <c:v>0.62</c:v>
                </c:pt>
                <c:pt idx="14159">
                  <c:v>0.62</c:v>
                </c:pt>
                <c:pt idx="14160">
                  <c:v>0.6</c:v>
                </c:pt>
                <c:pt idx="14161">
                  <c:v>0.6</c:v>
                </c:pt>
                <c:pt idx="14162">
                  <c:v>0.6</c:v>
                </c:pt>
                <c:pt idx="14163">
                  <c:v>0.64</c:v>
                </c:pt>
                <c:pt idx="14164">
                  <c:v>0.66</c:v>
                </c:pt>
                <c:pt idx="14165">
                  <c:v>0.7</c:v>
                </c:pt>
                <c:pt idx="14166">
                  <c:v>0.72</c:v>
                </c:pt>
                <c:pt idx="14167">
                  <c:v>0.76</c:v>
                </c:pt>
                <c:pt idx="14168">
                  <c:v>0.74</c:v>
                </c:pt>
                <c:pt idx="14169">
                  <c:v>0.76</c:v>
                </c:pt>
                <c:pt idx="14170">
                  <c:v>0.76</c:v>
                </c:pt>
                <c:pt idx="14171">
                  <c:v>0.76</c:v>
                </c:pt>
                <c:pt idx="14172">
                  <c:v>0.76</c:v>
                </c:pt>
                <c:pt idx="14173">
                  <c:v>0.74</c:v>
                </c:pt>
                <c:pt idx="14174">
                  <c:v>0.7</c:v>
                </c:pt>
                <c:pt idx="14175">
                  <c:v>0.7</c:v>
                </c:pt>
                <c:pt idx="14176">
                  <c:v>0.66</c:v>
                </c:pt>
                <c:pt idx="14177">
                  <c:v>0.66</c:v>
                </c:pt>
                <c:pt idx="14178">
                  <c:v>0.64</c:v>
                </c:pt>
                <c:pt idx="14179">
                  <c:v>0.66</c:v>
                </c:pt>
                <c:pt idx="14180">
                  <c:v>0.64</c:v>
                </c:pt>
                <c:pt idx="14181">
                  <c:v>0.62</c:v>
                </c:pt>
                <c:pt idx="14182">
                  <c:v>0.62</c:v>
                </c:pt>
                <c:pt idx="14183">
                  <c:v>0.62</c:v>
                </c:pt>
                <c:pt idx="14184">
                  <c:v>0.6</c:v>
                </c:pt>
                <c:pt idx="14185">
                  <c:v>0.62</c:v>
                </c:pt>
                <c:pt idx="14186">
                  <c:v>0.62</c:v>
                </c:pt>
                <c:pt idx="14187">
                  <c:v>0.64</c:v>
                </c:pt>
                <c:pt idx="14188">
                  <c:v>0.66</c:v>
                </c:pt>
                <c:pt idx="14189">
                  <c:v>0.68</c:v>
                </c:pt>
                <c:pt idx="14190">
                  <c:v>0.64</c:v>
                </c:pt>
                <c:pt idx="14191">
                  <c:v>0.64</c:v>
                </c:pt>
                <c:pt idx="14192">
                  <c:v>0.64</c:v>
                </c:pt>
                <c:pt idx="14193">
                  <c:v>0.64</c:v>
                </c:pt>
                <c:pt idx="14194">
                  <c:v>0.64</c:v>
                </c:pt>
                <c:pt idx="14195">
                  <c:v>0.66</c:v>
                </c:pt>
                <c:pt idx="14196">
                  <c:v>0.64</c:v>
                </c:pt>
                <c:pt idx="14197">
                  <c:v>0.64</c:v>
                </c:pt>
                <c:pt idx="14198">
                  <c:v>0.64</c:v>
                </c:pt>
                <c:pt idx="14199">
                  <c:v>0.64</c:v>
                </c:pt>
                <c:pt idx="14200">
                  <c:v>0.62</c:v>
                </c:pt>
                <c:pt idx="14201">
                  <c:v>0.62</c:v>
                </c:pt>
                <c:pt idx="14202">
                  <c:v>0.62</c:v>
                </c:pt>
                <c:pt idx="14203">
                  <c:v>0.6</c:v>
                </c:pt>
                <c:pt idx="14204">
                  <c:v>0.6</c:v>
                </c:pt>
                <c:pt idx="14205">
                  <c:v>0.6</c:v>
                </c:pt>
                <c:pt idx="14206">
                  <c:v>0.6</c:v>
                </c:pt>
                <c:pt idx="14207">
                  <c:v>0.6</c:v>
                </c:pt>
                <c:pt idx="14208">
                  <c:v>0.6</c:v>
                </c:pt>
                <c:pt idx="14209">
                  <c:v>0.6</c:v>
                </c:pt>
                <c:pt idx="14210">
                  <c:v>0.62</c:v>
                </c:pt>
                <c:pt idx="14211">
                  <c:v>0.62</c:v>
                </c:pt>
                <c:pt idx="14212">
                  <c:v>0.64</c:v>
                </c:pt>
                <c:pt idx="14213">
                  <c:v>0.64</c:v>
                </c:pt>
                <c:pt idx="14214">
                  <c:v>0.66</c:v>
                </c:pt>
                <c:pt idx="14215">
                  <c:v>0.66</c:v>
                </c:pt>
                <c:pt idx="14216">
                  <c:v>0.7</c:v>
                </c:pt>
                <c:pt idx="14217">
                  <c:v>0.72</c:v>
                </c:pt>
                <c:pt idx="14218">
                  <c:v>0.72</c:v>
                </c:pt>
                <c:pt idx="14219">
                  <c:v>0.72</c:v>
                </c:pt>
                <c:pt idx="14220">
                  <c:v>0.7</c:v>
                </c:pt>
                <c:pt idx="14221">
                  <c:v>0.62</c:v>
                </c:pt>
                <c:pt idx="14222">
                  <c:v>0.62</c:v>
                </c:pt>
                <c:pt idx="14223">
                  <c:v>0.62</c:v>
                </c:pt>
                <c:pt idx="14224">
                  <c:v>0.6</c:v>
                </c:pt>
                <c:pt idx="14225">
                  <c:v>0.6</c:v>
                </c:pt>
                <c:pt idx="14226">
                  <c:v>0.6</c:v>
                </c:pt>
                <c:pt idx="14227">
                  <c:v>0.6</c:v>
                </c:pt>
                <c:pt idx="14228">
                  <c:v>0.6</c:v>
                </c:pt>
                <c:pt idx="14229">
                  <c:v>0.57999999999999996</c:v>
                </c:pt>
                <c:pt idx="14230">
                  <c:v>0.56000000000000005</c:v>
                </c:pt>
                <c:pt idx="14231">
                  <c:v>0.56000000000000005</c:v>
                </c:pt>
                <c:pt idx="14232">
                  <c:v>0.56000000000000005</c:v>
                </c:pt>
                <c:pt idx="14233">
                  <c:v>0.56000000000000005</c:v>
                </c:pt>
                <c:pt idx="14234">
                  <c:v>0.6</c:v>
                </c:pt>
                <c:pt idx="14235">
                  <c:v>0.6</c:v>
                </c:pt>
                <c:pt idx="14236">
                  <c:v>0.64</c:v>
                </c:pt>
                <c:pt idx="14237">
                  <c:v>0.66</c:v>
                </c:pt>
                <c:pt idx="14238">
                  <c:v>0.7</c:v>
                </c:pt>
                <c:pt idx="14239">
                  <c:v>0.72</c:v>
                </c:pt>
                <c:pt idx="14240">
                  <c:v>0.74</c:v>
                </c:pt>
                <c:pt idx="14241">
                  <c:v>0.76</c:v>
                </c:pt>
                <c:pt idx="14242">
                  <c:v>0.76</c:v>
                </c:pt>
                <c:pt idx="14243">
                  <c:v>0.76</c:v>
                </c:pt>
                <c:pt idx="14244">
                  <c:v>0.74</c:v>
                </c:pt>
                <c:pt idx="14245">
                  <c:v>0.72</c:v>
                </c:pt>
                <c:pt idx="14246">
                  <c:v>0.62</c:v>
                </c:pt>
                <c:pt idx="14247">
                  <c:v>0.64</c:v>
                </c:pt>
                <c:pt idx="14248">
                  <c:v>0.64</c:v>
                </c:pt>
                <c:pt idx="14249">
                  <c:v>0.64</c:v>
                </c:pt>
                <c:pt idx="14250">
                  <c:v>0.62</c:v>
                </c:pt>
                <c:pt idx="14251">
                  <c:v>0.62</c:v>
                </c:pt>
                <c:pt idx="14252">
                  <c:v>0.62</c:v>
                </c:pt>
                <c:pt idx="14253">
                  <c:v>0.62</c:v>
                </c:pt>
                <c:pt idx="14254">
                  <c:v>0.62</c:v>
                </c:pt>
                <c:pt idx="14255">
                  <c:v>0.57999999999999996</c:v>
                </c:pt>
                <c:pt idx="14256">
                  <c:v>0.6</c:v>
                </c:pt>
                <c:pt idx="14257">
                  <c:v>0.62</c:v>
                </c:pt>
                <c:pt idx="14258">
                  <c:v>0.62</c:v>
                </c:pt>
                <c:pt idx="14259">
                  <c:v>0.64</c:v>
                </c:pt>
                <c:pt idx="14260">
                  <c:v>0.68</c:v>
                </c:pt>
                <c:pt idx="14261">
                  <c:v>0.7</c:v>
                </c:pt>
                <c:pt idx="14262">
                  <c:v>0.72</c:v>
                </c:pt>
                <c:pt idx="14263">
                  <c:v>0.74</c:v>
                </c:pt>
                <c:pt idx="14264">
                  <c:v>0.76</c:v>
                </c:pt>
                <c:pt idx="14265">
                  <c:v>0.76</c:v>
                </c:pt>
                <c:pt idx="14266">
                  <c:v>0.76</c:v>
                </c:pt>
                <c:pt idx="14267">
                  <c:v>0.74</c:v>
                </c:pt>
                <c:pt idx="14268">
                  <c:v>0.74</c:v>
                </c:pt>
                <c:pt idx="14269">
                  <c:v>0.66</c:v>
                </c:pt>
                <c:pt idx="14270">
                  <c:v>0.66</c:v>
                </c:pt>
                <c:pt idx="14271">
                  <c:v>0.64</c:v>
                </c:pt>
                <c:pt idx="14272">
                  <c:v>0.64</c:v>
                </c:pt>
                <c:pt idx="14273">
                  <c:v>0.64</c:v>
                </c:pt>
                <c:pt idx="14274">
                  <c:v>0.64</c:v>
                </c:pt>
                <c:pt idx="14275">
                  <c:v>0.64</c:v>
                </c:pt>
                <c:pt idx="14276">
                  <c:v>0.62</c:v>
                </c:pt>
                <c:pt idx="14277">
                  <c:v>0.62</c:v>
                </c:pt>
                <c:pt idx="14278">
                  <c:v>0.62</c:v>
                </c:pt>
                <c:pt idx="14279">
                  <c:v>0.62</c:v>
                </c:pt>
                <c:pt idx="14280">
                  <c:v>0.62</c:v>
                </c:pt>
                <c:pt idx="14281">
                  <c:v>0.6</c:v>
                </c:pt>
                <c:pt idx="14282">
                  <c:v>0.62</c:v>
                </c:pt>
                <c:pt idx="14283">
                  <c:v>0.66</c:v>
                </c:pt>
                <c:pt idx="14284">
                  <c:v>0.7</c:v>
                </c:pt>
                <c:pt idx="14285">
                  <c:v>0.74</c:v>
                </c:pt>
                <c:pt idx="14286">
                  <c:v>0.76</c:v>
                </c:pt>
                <c:pt idx="14287">
                  <c:v>0.78</c:v>
                </c:pt>
                <c:pt idx="14288">
                  <c:v>0.82</c:v>
                </c:pt>
                <c:pt idx="14289">
                  <c:v>0.78</c:v>
                </c:pt>
                <c:pt idx="14290">
                  <c:v>0.78</c:v>
                </c:pt>
                <c:pt idx="14291">
                  <c:v>0.76</c:v>
                </c:pt>
                <c:pt idx="14292">
                  <c:v>0.76</c:v>
                </c:pt>
                <c:pt idx="14293">
                  <c:v>0.74</c:v>
                </c:pt>
                <c:pt idx="14294">
                  <c:v>0.72</c:v>
                </c:pt>
                <c:pt idx="14295">
                  <c:v>0.7</c:v>
                </c:pt>
                <c:pt idx="14296">
                  <c:v>0.7</c:v>
                </c:pt>
                <c:pt idx="14297">
                  <c:v>0.68</c:v>
                </c:pt>
                <c:pt idx="14298">
                  <c:v>0.66</c:v>
                </c:pt>
                <c:pt idx="14299">
                  <c:v>0.66</c:v>
                </c:pt>
                <c:pt idx="14300">
                  <c:v>0.64</c:v>
                </c:pt>
                <c:pt idx="14301">
                  <c:v>0.66</c:v>
                </c:pt>
                <c:pt idx="14302">
                  <c:v>0.64</c:v>
                </c:pt>
                <c:pt idx="14303">
                  <c:v>0.64</c:v>
                </c:pt>
                <c:pt idx="14304">
                  <c:v>0.64</c:v>
                </c:pt>
                <c:pt idx="14305">
                  <c:v>0.62</c:v>
                </c:pt>
                <c:pt idx="14306">
                  <c:v>0.64</c:v>
                </c:pt>
                <c:pt idx="14307">
                  <c:v>0.66</c:v>
                </c:pt>
                <c:pt idx="14308">
                  <c:v>0.72</c:v>
                </c:pt>
                <c:pt idx="14309">
                  <c:v>0.76</c:v>
                </c:pt>
                <c:pt idx="14310">
                  <c:v>0.76</c:v>
                </c:pt>
                <c:pt idx="14311">
                  <c:v>0.76</c:v>
                </c:pt>
                <c:pt idx="14312">
                  <c:v>0.8</c:v>
                </c:pt>
                <c:pt idx="14313">
                  <c:v>0.78</c:v>
                </c:pt>
                <c:pt idx="14314">
                  <c:v>0.76</c:v>
                </c:pt>
                <c:pt idx="14315">
                  <c:v>0.76</c:v>
                </c:pt>
                <c:pt idx="14316">
                  <c:v>0.74</c:v>
                </c:pt>
                <c:pt idx="14317">
                  <c:v>0.72</c:v>
                </c:pt>
                <c:pt idx="14318">
                  <c:v>0.72</c:v>
                </c:pt>
                <c:pt idx="14319">
                  <c:v>0.7</c:v>
                </c:pt>
                <c:pt idx="14320">
                  <c:v>0.7</c:v>
                </c:pt>
                <c:pt idx="14321">
                  <c:v>0.7</c:v>
                </c:pt>
                <c:pt idx="14322">
                  <c:v>0.68</c:v>
                </c:pt>
                <c:pt idx="14323">
                  <c:v>0.7</c:v>
                </c:pt>
                <c:pt idx="14324">
                  <c:v>0.68</c:v>
                </c:pt>
                <c:pt idx="14325">
                  <c:v>0.66</c:v>
                </c:pt>
                <c:pt idx="14326">
                  <c:v>0.66</c:v>
                </c:pt>
                <c:pt idx="14327">
                  <c:v>0.66</c:v>
                </c:pt>
                <c:pt idx="14328">
                  <c:v>0.64</c:v>
                </c:pt>
                <c:pt idx="14329">
                  <c:v>0.64</c:v>
                </c:pt>
                <c:pt idx="14330">
                  <c:v>0.64</c:v>
                </c:pt>
                <c:pt idx="14331">
                  <c:v>0.66</c:v>
                </c:pt>
                <c:pt idx="14332">
                  <c:v>0.68</c:v>
                </c:pt>
                <c:pt idx="14333">
                  <c:v>0.7</c:v>
                </c:pt>
                <c:pt idx="14334">
                  <c:v>0.72</c:v>
                </c:pt>
                <c:pt idx="14335">
                  <c:v>0.72</c:v>
                </c:pt>
                <c:pt idx="14336">
                  <c:v>0.72</c:v>
                </c:pt>
                <c:pt idx="14337">
                  <c:v>0.66</c:v>
                </c:pt>
                <c:pt idx="14338">
                  <c:v>0.64</c:v>
                </c:pt>
                <c:pt idx="14339">
                  <c:v>0.66</c:v>
                </c:pt>
                <c:pt idx="14340">
                  <c:v>0.66</c:v>
                </c:pt>
                <c:pt idx="14341">
                  <c:v>0.66</c:v>
                </c:pt>
                <c:pt idx="14342">
                  <c:v>0.64</c:v>
                </c:pt>
                <c:pt idx="14343">
                  <c:v>0.62</c:v>
                </c:pt>
                <c:pt idx="14344">
                  <c:v>0.62</c:v>
                </c:pt>
                <c:pt idx="14345">
                  <c:v>0.62</c:v>
                </c:pt>
                <c:pt idx="14346">
                  <c:v>0.62</c:v>
                </c:pt>
                <c:pt idx="14347">
                  <c:v>0.64</c:v>
                </c:pt>
                <c:pt idx="14348">
                  <c:v>0.64</c:v>
                </c:pt>
                <c:pt idx="14349">
                  <c:v>0.64</c:v>
                </c:pt>
                <c:pt idx="14350">
                  <c:v>0.64</c:v>
                </c:pt>
                <c:pt idx="14351">
                  <c:v>0.64</c:v>
                </c:pt>
                <c:pt idx="14352">
                  <c:v>0.64</c:v>
                </c:pt>
                <c:pt idx="14353">
                  <c:v>0.62</c:v>
                </c:pt>
                <c:pt idx="14354">
                  <c:v>0.64</c:v>
                </c:pt>
                <c:pt idx="14355">
                  <c:v>0.68</c:v>
                </c:pt>
                <c:pt idx="14356">
                  <c:v>0.68</c:v>
                </c:pt>
                <c:pt idx="14357">
                  <c:v>0.74</c:v>
                </c:pt>
                <c:pt idx="14358">
                  <c:v>0.74</c:v>
                </c:pt>
                <c:pt idx="14359">
                  <c:v>0.72</c:v>
                </c:pt>
                <c:pt idx="14360">
                  <c:v>0.66</c:v>
                </c:pt>
                <c:pt idx="14361">
                  <c:v>0.64</c:v>
                </c:pt>
                <c:pt idx="14362">
                  <c:v>0.64</c:v>
                </c:pt>
                <c:pt idx="14363">
                  <c:v>0.64</c:v>
                </c:pt>
                <c:pt idx="14364">
                  <c:v>0.64</c:v>
                </c:pt>
                <c:pt idx="14365">
                  <c:v>0.64</c:v>
                </c:pt>
                <c:pt idx="14366">
                  <c:v>0.64</c:v>
                </c:pt>
                <c:pt idx="14367">
                  <c:v>0.64</c:v>
                </c:pt>
                <c:pt idx="14368">
                  <c:v>0.64</c:v>
                </c:pt>
                <c:pt idx="14369">
                  <c:v>0.62</c:v>
                </c:pt>
                <c:pt idx="14370">
                  <c:v>0.62</c:v>
                </c:pt>
                <c:pt idx="14371">
                  <c:v>0.62</c:v>
                </c:pt>
                <c:pt idx="14372">
                  <c:v>0.62</c:v>
                </c:pt>
                <c:pt idx="14373">
                  <c:v>0.62</c:v>
                </c:pt>
                <c:pt idx="14374">
                  <c:v>0.62</c:v>
                </c:pt>
                <c:pt idx="14375">
                  <c:v>0.62</c:v>
                </c:pt>
                <c:pt idx="14376">
                  <c:v>0.62</c:v>
                </c:pt>
                <c:pt idx="14377">
                  <c:v>0.62</c:v>
                </c:pt>
                <c:pt idx="14378">
                  <c:v>0.66</c:v>
                </c:pt>
                <c:pt idx="14379">
                  <c:v>0.66</c:v>
                </c:pt>
                <c:pt idx="14380">
                  <c:v>0.66</c:v>
                </c:pt>
                <c:pt idx="14381">
                  <c:v>0.72</c:v>
                </c:pt>
                <c:pt idx="14382">
                  <c:v>0.74</c:v>
                </c:pt>
                <c:pt idx="14383">
                  <c:v>0.76</c:v>
                </c:pt>
                <c:pt idx="14384">
                  <c:v>0.76</c:v>
                </c:pt>
                <c:pt idx="14385">
                  <c:v>0.8</c:v>
                </c:pt>
                <c:pt idx="14386">
                  <c:v>0.8</c:v>
                </c:pt>
                <c:pt idx="14387">
                  <c:v>0.8</c:v>
                </c:pt>
                <c:pt idx="14388">
                  <c:v>0.8</c:v>
                </c:pt>
                <c:pt idx="14389">
                  <c:v>0.78</c:v>
                </c:pt>
                <c:pt idx="14390">
                  <c:v>0.74</c:v>
                </c:pt>
                <c:pt idx="14391">
                  <c:v>0.74</c:v>
                </c:pt>
                <c:pt idx="14392">
                  <c:v>0.72</c:v>
                </c:pt>
                <c:pt idx="14393">
                  <c:v>0.7</c:v>
                </c:pt>
                <c:pt idx="14394">
                  <c:v>0.7</c:v>
                </c:pt>
                <c:pt idx="14395">
                  <c:v>0.7</c:v>
                </c:pt>
                <c:pt idx="14396">
                  <c:v>0.68</c:v>
                </c:pt>
                <c:pt idx="14397">
                  <c:v>0.68</c:v>
                </c:pt>
                <c:pt idx="14398">
                  <c:v>0.66</c:v>
                </c:pt>
                <c:pt idx="14399">
                  <c:v>0.66</c:v>
                </c:pt>
                <c:pt idx="14400">
                  <c:v>0.66</c:v>
                </c:pt>
                <c:pt idx="14401">
                  <c:v>0.66</c:v>
                </c:pt>
                <c:pt idx="14402">
                  <c:v>0.66</c:v>
                </c:pt>
                <c:pt idx="14403">
                  <c:v>0.66</c:v>
                </c:pt>
                <c:pt idx="14404">
                  <c:v>0.7</c:v>
                </c:pt>
                <c:pt idx="14405">
                  <c:v>0.74</c:v>
                </c:pt>
                <c:pt idx="14406">
                  <c:v>0.78</c:v>
                </c:pt>
                <c:pt idx="14407">
                  <c:v>0.8</c:v>
                </c:pt>
                <c:pt idx="14408">
                  <c:v>0.82</c:v>
                </c:pt>
                <c:pt idx="14409">
                  <c:v>0.84</c:v>
                </c:pt>
                <c:pt idx="14410">
                  <c:v>0.82</c:v>
                </c:pt>
                <c:pt idx="14411">
                  <c:v>0.82</c:v>
                </c:pt>
                <c:pt idx="14412">
                  <c:v>0.8</c:v>
                </c:pt>
                <c:pt idx="14413">
                  <c:v>0.78</c:v>
                </c:pt>
                <c:pt idx="14414">
                  <c:v>0.74</c:v>
                </c:pt>
                <c:pt idx="14415">
                  <c:v>0.72</c:v>
                </c:pt>
                <c:pt idx="14416">
                  <c:v>0.72</c:v>
                </c:pt>
                <c:pt idx="14417">
                  <c:v>0.7</c:v>
                </c:pt>
                <c:pt idx="14418">
                  <c:v>0.68</c:v>
                </c:pt>
                <c:pt idx="14419">
                  <c:v>0.66</c:v>
                </c:pt>
                <c:pt idx="14420">
                  <c:v>0.64</c:v>
                </c:pt>
                <c:pt idx="14421">
                  <c:v>0.62</c:v>
                </c:pt>
                <c:pt idx="14422">
                  <c:v>0.62</c:v>
                </c:pt>
                <c:pt idx="14423">
                  <c:v>0.6</c:v>
                </c:pt>
                <c:pt idx="14424">
                  <c:v>0.6</c:v>
                </c:pt>
                <c:pt idx="14425">
                  <c:v>0.6</c:v>
                </c:pt>
                <c:pt idx="14426">
                  <c:v>0.64</c:v>
                </c:pt>
                <c:pt idx="14427">
                  <c:v>0.66</c:v>
                </c:pt>
                <c:pt idx="14428">
                  <c:v>0.7</c:v>
                </c:pt>
                <c:pt idx="14429">
                  <c:v>0.72</c:v>
                </c:pt>
                <c:pt idx="14430">
                  <c:v>0.72</c:v>
                </c:pt>
                <c:pt idx="14431">
                  <c:v>0.76</c:v>
                </c:pt>
                <c:pt idx="14432">
                  <c:v>0.74</c:v>
                </c:pt>
                <c:pt idx="14433">
                  <c:v>0.76</c:v>
                </c:pt>
                <c:pt idx="14434">
                  <c:v>0.76</c:v>
                </c:pt>
                <c:pt idx="14435">
                  <c:v>0.76</c:v>
                </c:pt>
                <c:pt idx="14436">
                  <c:v>0.78</c:v>
                </c:pt>
                <c:pt idx="14437">
                  <c:v>0.74</c:v>
                </c:pt>
                <c:pt idx="14438">
                  <c:v>0.7</c:v>
                </c:pt>
                <c:pt idx="14439">
                  <c:v>0.68</c:v>
                </c:pt>
                <c:pt idx="14440">
                  <c:v>0.66</c:v>
                </c:pt>
                <c:pt idx="14441">
                  <c:v>0.66</c:v>
                </c:pt>
                <c:pt idx="14442">
                  <c:v>0.66</c:v>
                </c:pt>
                <c:pt idx="14443">
                  <c:v>0.64</c:v>
                </c:pt>
                <c:pt idx="14444">
                  <c:v>0.64</c:v>
                </c:pt>
                <c:pt idx="14445">
                  <c:v>0.62</c:v>
                </c:pt>
                <c:pt idx="14446">
                  <c:v>0.62</c:v>
                </c:pt>
                <c:pt idx="14447">
                  <c:v>0.62</c:v>
                </c:pt>
                <c:pt idx="14448">
                  <c:v>0.62</c:v>
                </c:pt>
                <c:pt idx="14449">
                  <c:v>0.6</c:v>
                </c:pt>
                <c:pt idx="14450">
                  <c:v>0.64</c:v>
                </c:pt>
                <c:pt idx="14451">
                  <c:v>0.66</c:v>
                </c:pt>
                <c:pt idx="14452">
                  <c:v>0.7</c:v>
                </c:pt>
                <c:pt idx="14453">
                  <c:v>0.72</c:v>
                </c:pt>
                <c:pt idx="14454">
                  <c:v>0.76</c:v>
                </c:pt>
                <c:pt idx="14455">
                  <c:v>0.76</c:v>
                </c:pt>
                <c:pt idx="14456">
                  <c:v>0.76</c:v>
                </c:pt>
                <c:pt idx="14457">
                  <c:v>0.76</c:v>
                </c:pt>
                <c:pt idx="14458">
                  <c:v>0.8</c:v>
                </c:pt>
                <c:pt idx="14459">
                  <c:v>0.8</c:v>
                </c:pt>
                <c:pt idx="14460">
                  <c:v>0.82</c:v>
                </c:pt>
                <c:pt idx="14461">
                  <c:v>0.8</c:v>
                </c:pt>
                <c:pt idx="14462">
                  <c:v>0.76</c:v>
                </c:pt>
                <c:pt idx="14463">
                  <c:v>0.74</c:v>
                </c:pt>
                <c:pt idx="14464">
                  <c:v>0.72</c:v>
                </c:pt>
                <c:pt idx="14465">
                  <c:v>0.7</c:v>
                </c:pt>
                <c:pt idx="14466">
                  <c:v>0.7</c:v>
                </c:pt>
                <c:pt idx="14467">
                  <c:v>0.68</c:v>
                </c:pt>
                <c:pt idx="14468">
                  <c:v>0.68</c:v>
                </c:pt>
                <c:pt idx="14469">
                  <c:v>0.66</c:v>
                </c:pt>
                <c:pt idx="14470">
                  <c:v>0.66</c:v>
                </c:pt>
                <c:pt idx="14471">
                  <c:v>0.64</c:v>
                </c:pt>
                <c:pt idx="14472">
                  <c:v>0.64</c:v>
                </c:pt>
                <c:pt idx="14473">
                  <c:v>0.64</c:v>
                </c:pt>
                <c:pt idx="14474">
                  <c:v>0.64</c:v>
                </c:pt>
                <c:pt idx="14475">
                  <c:v>0.7</c:v>
                </c:pt>
                <c:pt idx="14476">
                  <c:v>0.74</c:v>
                </c:pt>
                <c:pt idx="14477">
                  <c:v>0.76</c:v>
                </c:pt>
                <c:pt idx="14478">
                  <c:v>0.86</c:v>
                </c:pt>
                <c:pt idx="14479">
                  <c:v>0.86</c:v>
                </c:pt>
                <c:pt idx="14480">
                  <c:v>0.88</c:v>
                </c:pt>
                <c:pt idx="14481">
                  <c:v>0.9</c:v>
                </c:pt>
                <c:pt idx="14482">
                  <c:v>0.9</c:v>
                </c:pt>
                <c:pt idx="14483">
                  <c:v>0.9</c:v>
                </c:pt>
                <c:pt idx="14484">
                  <c:v>0.88</c:v>
                </c:pt>
                <c:pt idx="14485">
                  <c:v>0.86</c:v>
                </c:pt>
                <c:pt idx="14486">
                  <c:v>0.8</c:v>
                </c:pt>
                <c:pt idx="14487">
                  <c:v>0.8</c:v>
                </c:pt>
                <c:pt idx="14488">
                  <c:v>0.76</c:v>
                </c:pt>
                <c:pt idx="14489">
                  <c:v>0.76</c:v>
                </c:pt>
                <c:pt idx="14490">
                  <c:v>0.74</c:v>
                </c:pt>
                <c:pt idx="14491">
                  <c:v>0.74</c:v>
                </c:pt>
                <c:pt idx="14492">
                  <c:v>0.72</c:v>
                </c:pt>
                <c:pt idx="14493">
                  <c:v>0.7</c:v>
                </c:pt>
                <c:pt idx="14494">
                  <c:v>0.7</c:v>
                </c:pt>
                <c:pt idx="14495">
                  <c:v>0.7</c:v>
                </c:pt>
                <c:pt idx="14496">
                  <c:v>0.68</c:v>
                </c:pt>
                <c:pt idx="14497">
                  <c:v>0.68</c:v>
                </c:pt>
                <c:pt idx="14498">
                  <c:v>0.74</c:v>
                </c:pt>
                <c:pt idx="14499">
                  <c:v>0.76</c:v>
                </c:pt>
                <c:pt idx="14500">
                  <c:v>0.76</c:v>
                </c:pt>
                <c:pt idx="14501">
                  <c:v>0.78</c:v>
                </c:pt>
                <c:pt idx="14502">
                  <c:v>0.8</c:v>
                </c:pt>
                <c:pt idx="14503">
                  <c:v>0.8</c:v>
                </c:pt>
                <c:pt idx="14504">
                  <c:v>0.82</c:v>
                </c:pt>
                <c:pt idx="14505">
                  <c:v>0.86</c:v>
                </c:pt>
                <c:pt idx="14506">
                  <c:v>0.86</c:v>
                </c:pt>
                <c:pt idx="14507">
                  <c:v>0.84</c:v>
                </c:pt>
                <c:pt idx="14508">
                  <c:v>0.82</c:v>
                </c:pt>
                <c:pt idx="14509">
                  <c:v>0.82</c:v>
                </c:pt>
                <c:pt idx="14510">
                  <c:v>0.78</c:v>
                </c:pt>
                <c:pt idx="14511">
                  <c:v>0.76</c:v>
                </c:pt>
                <c:pt idx="14512">
                  <c:v>0.64</c:v>
                </c:pt>
                <c:pt idx="14513">
                  <c:v>0.66</c:v>
                </c:pt>
                <c:pt idx="14514">
                  <c:v>0.66</c:v>
                </c:pt>
                <c:pt idx="14515">
                  <c:v>0.66</c:v>
                </c:pt>
                <c:pt idx="14516">
                  <c:v>0.66</c:v>
                </c:pt>
                <c:pt idx="14517">
                  <c:v>0.66</c:v>
                </c:pt>
                <c:pt idx="14518">
                  <c:v>0.66</c:v>
                </c:pt>
                <c:pt idx="14519">
                  <c:v>0.66</c:v>
                </c:pt>
                <c:pt idx="14520">
                  <c:v>0.66</c:v>
                </c:pt>
                <c:pt idx="14521">
                  <c:v>0.66</c:v>
                </c:pt>
                <c:pt idx="14522">
                  <c:v>0.66</c:v>
                </c:pt>
                <c:pt idx="14523">
                  <c:v>0.68</c:v>
                </c:pt>
                <c:pt idx="14524">
                  <c:v>0.7</c:v>
                </c:pt>
                <c:pt idx="14525">
                  <c:v>0.72</c:v>
                </c:pt>
                <c:pt idx="14526">
                  <c:v>0.74</c:v>
                </c:pt>
                <c:pt idx="14527">
                  <c:v>0.74</c:v>
                </c:pt>
                <c:pt idx="14528">
                  <c:v>0.72</c:v>
                </c:pt>
                <c:pt idx="14529">
                  <c:v>0.72</c:v>
                </c:pt>
                <c:pt idx="14530">
                  <c:v>0.74</c:v>
                </c:pt>
                <c:pt idx="14531">
                  <c:v>0.74</c:v>
                </c:pt>
                <c:pt idx="14532">
                  <c:v>0.76</c:v>
                </c:pt>
                <c:pt idx="14533">
                  <c:v>0.74</c:v>
                </c:pt>
                <c:pt idx="14534">
                  <c:v>0.7</c:v>
                </c:pt>
                <c:pt idx="14535">
                  <c:v>0.7</c:v>
                </c:pt>
                <c:pt idx="14536">
                  <c:v>0.7</c:v>
                </c:pt>
                <c:pt idx="14537">
                  <c:v>0.68</c:v>
                </c:pt>
                <c:pt idx="14538">
                  <c:v>0.66</c:v>
                </c:pt>
                <c:pt idx="14539">
                  <c:v>0.66</c:v>
                </c:pt>
                <c:pt idx="14540">
                  <c:v>0.68</c:v>
                </c:pt>
                <c:pt idx="14541">
                  <c:v>0.66</c:v>
                </c:pt>
                <c:pt idx="14542">
                  <c:v>0.66</c:v>
                </c:pt>
                <c:pt idx="14543">
                  <c:v>0.66</c:v>
                </c:pt>
                <c:pt idx="14544">
                  <c:v>0.66</c:v>
                </c:pt>
                <c:pt idx="14545">
                  <c:v>0.66</c:v>
                </c:pt>
                <c:pt idx="14546">
                  <c:v>0.68</c:v>
                </c:pt>
                <c:pt idx="14547">
                  <c:v>0.7</c:v>
                </c:pt>
                <c:pt idx="14548">
                  <c:v>0.7</c:v>
                </c:pt>
                <c:pt idx="14549">
                  <c:v>0.74</c:v>
                </c:pt>
                <c:pt idx="14550">
                  <c:v>0.74</c:v>
                </c:pt>
                <c:pt idx="14551">
                  <c:v>0.76</c:v>
                </c:pt>
                <c:pt idx="14552">
                  <c:v>0.76</c:v>
                </c:pt>
                <c:pt idx="14553">
                  <c:v>0.74</c:v>
                </c:pt>
                <c:pt idx="14554">
                  <c:v>0.74</c:v>
                </c:pt>
                <c:pt idx="14555">
                  <c:v>0.74</c:v>
                </c:pt>
                <c:pt idx="14556">
                  <c:v>0.74</c:v>
                </c:pt>
                <c:pt idx="14557">
                  <c:v>0.74</c:v>
                </c:pt>
                <c:pt idx="14558">
                  <c:v>0.72</c:v>
                </c:pt>
                <c:pt idx="14559">
                  <c:v>0.72</c:v>
                </c:pt>
                <c:pt idx="14560">
                  <c:v>0.72</c:v>
                </c:pt>
                <c:pt idx="14561">
                  <c:v>0.7</c:v>
                </c:pt>
                <c:pt idx="14562">
                  <c:v>0.7</c:v>
                </c:pt>
                <c:pt idx="14563">
                  <c:v>0.7</c:v>
                </c:pt>
                <c:pt idx="14564">
                  <c:v>0.68</c:v>
                </c:pt>
                <c:pt idx="14565">
                  <c:v>0.68</c:v>
                </c:pt>
                <c:pt idx="14566">
                  <c:v>0.66</c:v>
                </c:pt>
                <c:pt idx="14567">
                  <c:v>0.66</c:v>
                </c:pt>
                <c:pt idx="14568">
                  <c:v>0.66</c:v>
                </c:pt>
                <c:pt idx="14569">
                  <c:v>0.68</c:v>
                </c:pt>
                <c:pt idx="14570">
                  <c:v>0.68</c:v>
                </c:pt>
                <c:pt idx="14571">
                  <c:v>0.7</c:v>
                </c:pt>
                <c:pt idx="14572">
                  <c:v>0.72</c:v>
                </c:pt>
                <c:pt idx="14573">
                  <c:v>0.72</c:v>
                </c:pt>
                <c:pt idx="14574">
                  <c:v>0.74</c:v>
                </c:pt>
                <c:pt idx="14575">
                  <c:v>0.76</c:v>
                </c:pt>
                <c:pt idx="14576">
                  <c:v>0.8</c:v>
                </c:pt>
                <c:pt idx="14577">
                  <c:v>0.8</c:v>
                </c:pt>
                <c:pt idx="14578">
                  <c:v>0.8</c:v>
                </c:pt>
                <c:pt idx="14579">
                  <c:v>0.76</c:v>
                </c:pt>
                <c:pt idx="14580">
                  <c:v>0.76</c:v>
                </c:pt>
                <c:pt idx="14581">
                  <c:v>0.76</c:v>
                </c:pt>
                <c:pt idx="14582">
                  <c:v>0.76</c:v>
                </c:pt>
                <c:pt idx="14583">
                  <c:v>0.74</c:v>
                </c:pt>
                <c:pt idx="14584">
                  <c:v>0.74</c:v>
                </c:pt>
                <c:pt idx="14585">
                  <c:v>0.74</c:v>
                </c:pt>
                <c:pt idx="14586">
                  <c:v>0.72</c:v>
                </c:pt>
                <c:pt idx="14587">
                  <c:v>0.72</c:v>
                </c:pt>
                <c:pt idx="14588">
                  <c:v>0.7</c:v>
                </c:pt>
                <c:pt idx="14589">
                  <c:v>0.7</c:v>
                </c:pt>
                <c:pt idx="14590">
                  <c:v>0.7</c:v>
                </c:pt>
                <c:pt idx="14591">
                  <c:v>0.7</c:v>
                </c:pt>
                <c:pt idx="14592">
                  <c:v>0.7</c:v>
                </c:pt>
                <c:pt idx="14593">
                  <c:v>0.7</c:v>
                </c:pt>
                <c:pt idx="14594">
                  <c:v>0.7</c:v>
                </c:pt>
                <c:pt idx="14595">
                  <c:v>0.72</c:v>
                </c:pt>
                <c:pt idx="14596">
                  <c:v>0.74</c:v>
                </c:pt>
                <c:pt idx="14597">
                  <c:v>0.76</c:v>
                </c:pt>
                <c:pt idx="14598">
                  <c:v>0.78</c:v>
                </c:pt>
                <c:pt idx="14599">
                  <c:v>0.78</c:v>
                </c:pt>
                <c:pt idx="14600">
                  <c:v>0.8</c:v>
                </c:pt>
                <c:pt idx="14601">
                  <c:v>0.82</c:v>
                </c:pt>
                <c:pt idx="14602">
                  <c:v>0.78</c:v>
                </c:pt>
                <c:pt idx="14603">
                  <c:v>0.76</c:v>
                </c:pt>
                <c:pt idx="14604">
                  <c:v>0.76</c:v>
                </c:pt>
                <c:pt idx="14605">
                  <c:v>0.76</c:v>
                </c:pt>
                <c:pt idx="14606">
                  <c:v>0.74</c:v>
                </c:pt>
                <c:pt idx="14607">
                  <c:v>0.72</c:v>
                </c:pt>
                <c:pt idx="14608">
                  <c:v>0.72</c:v>
                </c:pt>
                <c:pt idx="14609">
                  <c:v>0.72</c:v>
                </c:pt>
                <c:pt idx="14610">
                  <c:v>0.7</c:v>
                </c:pt>
                <c:pt idx="14611">
                  <c:v>0.7</c:v>
                </c:pt>
                <c:pt idx="14612">
                  <c:v>0.7</c:v>
                </c:pt>
                <c:pt idx="14613">
                  <c:v>0.72</c:v>
                </c:pt>
                <c:pt idx="14614">
                  <c:v>0.7</c:v>
                </c:pt>
                <c:pt idx="14615">
                  <c:v>0.7</c:v>
                </c:pt>
                <c:pt idx="14616">
                  <c:v>0.7</c:v>
                </c:pt>
                <c:pt idx="14617">
                  <c:v>0.7</c:v>
                </c:pt>
                <c:pt idx="14618">
                  <c:v>0.7</c:v>
                </c:pt>
                <c:pt idx="14619">
                  <c:v>0.7</c:v>
                </c:pt>
                <c:pt idx="14620">
                  <c:v>0.66</c:v>
                </c:pt>
                <c:pt idx="14621">
                  <c:v>0.66</c:v>
                </c:pt>
                <c:pt idx="14622">
                  <c:v>0.7</c:v>
                </c:pt>
                <c:pt idx="14623">
                  <c:v>0.72</c:v>
                </c:pt>
                <c:pt idx="14624">
                  <c:v>0.72</c:v>
                </c:pt>
                <c:pt idx="14625">
                  <c:v>0.74</c:v>
                </c:pt>
                <c:pt idx="14626">
                  <c:v>0.74</c:v>
                </c:pt>
                <c:pt idx="14627">
                  <c:v>0.74</c:v>
                </c:pt>
                <c:pt idx="14628">
                  <c:v>0.74</c:v>
                </c:pt>
                <c:pt idx="14629">
                  <c:v>0.72</c:v>
                </c:pt>
                <c:pt idx="14630">
                  <c:v>0.68</c:v>
                </c:pt>
                <c:pt idx="14631">
                  <c:v>0.66</c:v>
                </c:pt>
                <c:pt idx="14632">
                  <c:v>0.64</c:v>
                </c:pt>
                <c:pt idx="14633">
                  <c:v>0.64</c:v>
                </c:pt>
                <c:pt idx="14634">
                  <c:v>0.64</c:v>
                </c:pt>
                <c:pt idx="14635">
                  <c:v>0.64</c:v>
                </c:pt>
                <c:pt idx="14636">
                  <c:v>0.62</c:v>
                </c:pt>
                <c:pt idx="14637">
                  <c:v>0.62</c:v>
                </c:pt>
                <c:pt idx="14638">
                  <c:v>0.62</c:v>
                </c:pt>
                <c:pt idx="14639">
                  <c:v>0.62</c:v>
                </c:pt>
                <c:pt idx="14640">
                  <c:v>0.62</c:v>
                </c:pt>
                <c:pt idx="14641">
                  <c:v>0.62</c:v>
                </c:pt>
                <c:pt idx="14642">
                  <c:v>0.64</c:v>
                </c:pt>
                <c:pt idx="14643">
                  <c:v>0.66</c:v>
                </c:pt>
                <c:pt idx="14644">
                  <c:v>0.7</c:v>
                </c:pt>
                <c:pt idx="14645">
                  <c:v>0.72</c:v>
                </c:pt>
                <c:pt idx="14646">
                  <c:v>0.76</c:v>
                </c:pt>
                <c:pt idx="14647">
                  <c:v>0.78</c:v>
                </c:pt>
                <c:pt idx="14648">
                  <c:v>0.8</c:v>
                </c:pt>
                <c:pt idx="14649">
                  <c:v>0.8</c:v>
                </c:pt>
                <c:pt idx="14650">
                  <c:v>0.8</c:v>
                </c:pt>
                <c:pt idx="14651">
                  <c:v>0.8</c:v>
                </c:pt>
                <c:pt idx="14652">
                  <c:v>0.78</c:v>
                </c:pt>
                <c:pt idx="14653">
                  <c:v>0.76</c:v>
                </c:pt>
                <c:pt idx="14654">
                  <c:v>0.74</c:v>
                </c:pt>
                <c:pt idx="14655">
                  <c:v>0.72</c:v>
                </c:pt>
                <c:pt idx="14656">
                  <c:v>0.7</c:v>
                </c:pt>
                <c:pt idx="14657">
                  <c:v>0.7</c:v>
                </c:pt>
                <c:pt idx="14658">
                  <c:v>0.66</c:v>
                </c:pt>
                <c:pt idx="14659">
                  <c:v>0.66</c:v>
                </c:pt>
                <c:pt idx="14660">
                  <c:v>0.66</c:v>
                </c:pt>
                <c:pt idx="14661">
                  <c:v>0.66</c:v>
                </c:pt>
                <c:pt idx="14662">
                  <c:v>0.66</c:v>
                </c:pt>
                <c:pt idx="14663">
                  <c:v>0.66</c:v>
                </c:pt>
                <c:pt idx="14664">
                  <c:v>0.66</c:v>
                </c:pt>
                <c:pt idx="14665">
                  <c:v>0.66</c:v>
                </c:pt>
                <c:pt idx="14666">
                  <c:v>0.66</c:v>
                </c:pt>
                <c:pt idx="14667">
                  <c:v>0.7</c:v>
                </c:pt>
                <c:pt idx="14668">
                  <c:v>0.7</c:v>
                </c:pt>
                <c:pt idx="14669">
                  <c:v>0.74</c:v>
                </c:pt>
                <c:pt idx="14670">
                  <c:v>0.76</c:v>
                </c:pt>
                <c:pt idx="14671">
                  <c:v>0.8</c:v>
                </c:pt>
                <c:pt idx="14672">
                  <c:v>0.82</c:v>
                </c:pt>
                <c:pt idx="14673">
                  <c:v>0.82</c:v>
                </c:pt>
                <c:pt idx="14674">
                  <c:v>0.56000000000000005</c:v>
                </c:pt>
                <c:pt idx="14675">
                  <c:v>0.56000000000000005</c:v>
                </c:pt>
                <c:pt idx="14676">
                  <c:v>0.57999999999999996</c:v>
                </c:pt>
                <c:pt idx="14677">
                  <c:v>0.57999999999999996</c:v>
                </c:pt>
                <c:pt idx="14678">
                  <c:v>0.57999999999999996</c:v>
                </c:pt>
                <c:pt idx="14679">
                  <c:v>0.57999999999999996</c:v>
                </c:pt>
                <c:pt idx="14680">
                  <c:v>0.6</c:v>
                </c:pt>
                <c:pt idx="14681">
                  <c:v>0.57999999999999996</c:v>
                </c:pt>
                <c:pt idx="14682">
                  <c:v>0.57999999999999996</c:v>
                </c:pt>
                <c:pt idx="14683">
                  <c:v>0.56000000000000005</c:v>
                </c:pt>
                <c:pt idx="14684">
                  <c:v>0.56000000000000005</c:v>
                </c:pt>
                <c:pt idx="14685">
                  <c:v>0.54</c:v>
                </c:pt>
                <c:pt idx="14686">
                  <c:v>0.54</c:v>
                </c:pt>
                <c:pt idx="14687">
                  <c:v>0.52</c:v>
                </c:pt>
                <c:pt idx="14688">
                  <c:v>0.52</c:v>
                </c:pt>
                <c:pt idx="14689">
                  <c:v>0.52</c:v>
                </c:pt>
                <c:pt idx="14690">
                  <c:v>0.54</c:v>
                </c:pt>
                <c:pt idx="14691">
                  <c:v>0.57999999999999996</c:v>
                </c:pt>
                <c:pt idx="14692">
                  <c:v>0.62</c:v>
                </c:pt>
                <c:pt idx="14693">
                  <c:v>0.64</c:v>
                </c:pt>
                <c:pt idx="14694">
                  <c:v>0.66</c:v>
                </c:pt>
                <c:pt idx="14695">
                  <c:v>0.66</c:v>
                </c:pt>
                <c:pt idx="14696">
                  <c:v>0.68</c:v>
                </c:pt>
                <c:pt idx="14697">
                  <c:v>0.72</c:v>
                </c:pt>
                <c:pt idx="14698">
                  <c:v>0.72</c:v>
                </c:pt>
                <c:pt idx="14699">
                  <c:v>0.68</c:v>
                </c:pt>
                <c:pt idx="14700">
                  <c:v>0.7</c:v>
                </c:pt>
                <c:pt idx="14701">
                  <c:v>0.66</c:v>
                </c:pt>
                <c:pt idx="14702">
                  <c:v>0.66</c:v>
                </c:pt>
                <c:pt idx="14703">
                  <c:v>0.62</c:v>
                </c:pt>
                <c:pt idx="14704">
                  <c:v>0.6</c:v>
                </c:pt>
                <c:pt idx="14705">
                  <c:v>0.57999999999999996</c:v>
                </c:pt>
                <c:pt idx="14706">
                  <c:v>0.56000000000000005</c:v>
                </c:pt>
                <c:pt idx="14707">
                  <c:v>0.56000000000000005</c:v>
                </c:pt>
                <c:pt idx="14708">
                  <c:v>0.54</c:v>
                </c:pt>
                <c:pt idx="14709">
                  <c:v>0.54</c:v>
                </c:pt>
                <c:pt idx="14710">
                  <c:v>0.52</c:v>
                </c:pt>
                <c:pt idx="14711">
                  <c:v>0.52</c:v>
                </c:pt>
                <c:pt idx="14712">
                  <c:v>0.5</c:v>
                </c:pt>
                <c:pt idx="14713">
                  <c:v>0.5</c:v>
                </c:pt>
                <c:pt idx="14714">
                  <c:v>0.52</c:v>
                </c:pt>
                <c:pt idx="14715">
                  <c:v>0.56000000000000005</c:v>
                </c:pt>
                <c:pt idx="14716">
                  <c:v>0.6</c:v>
                </c:pt>
                <c:pt idx="14717">
                  <c:v>0.62</c:v>
                </c:pt>
                <c:pt idx="14718">
                  <c:v>0.62</c:v>
                </c:pt>
                <c:pt idx="14719">
                  <c:v>0.64</c:v>
                </c:pt>
                <c:pt idx="14720">
                  <c:v>0.64</c:v>
                </c:pt>
                <c:pt idx="14721">
                  <c:v>0.66</c:v>
                </c:pt>
                <c:pt idx="14722">
                  <c:v>0.66</c:v>
                </c:pt>
                <c:pt idx="14723">
                  <c:v>0.66</c:v>
                </c:pt>
                <c:pt idx="14724">
                  <c:v>0.66</c:v>
                </c:pt>
                <c:pt idx="14725">
                  <c:v>0.62</c:v>
                </c:pt>
                <c:pt idx="14726">
                  <c:v>0.62</c:v>
                </c:pt>
                <c:pt idx="14727">
                  <c:v>0.6</c:v>
                </c:pt>
                <c:pt idx="14728">
                  <c:v>0.56000000000000005</c:v>
                </c:pt>
                <c:pt idx="14729">
                  <c:v>0.54</c:v>
                </c:pt>
                <c:pt idx="14730">
                  <c:v>0.54</c:v>
                </c:pt>
                <c:pt idx="14731">
                  <c:v>0.52</c:v>
                </c:pt>
                <c:pt idx="14732">
                  <c:v>0.5</c:v>
                </c:pt>
                <c:pt idx="14733">
                  <c:v>0.48</c:v>
                </c:pt>
                <c:pt idx="14734">
                  <c:v>0.48</c:v>
                </c:pt>
                <c:pt idx="14735">
                  <c:v>0.48</c:v>
                </c:pt>
                <c:pt idx="14736">
                  <c:v>0.46</c:v>
                </c:pt>
                <c:pt idx="14737">
                  <c:v>0.46</c:v>
                </c:pt>
                <c:pt idx="14738">
                  <c:v>0.5</c:v>
                </c:pt>
                <c:pt idx="14739">
                  <c:v>0.54</c:v>
                </c:pt>
                <c:pt idx="14740">
                  <c:v>0.6</c:v>
                </c:pt>
                <c:pt idx="14741">
                  <c:v>0.62</c:v>
                </c:pt>
                <c:pt idx="14742">
                  <c:v>0.64</c:v>
                </c:pt>
                <c:pt idx="14743">
                  <c:v>0.64</c:v>
                </c:pt>
                <c:pt idx="14744">
                  <c:v>0.66</c:v>
                </c:pt>
                <c:pt idx="14745">
                  <c:v>0.68</c:v>
                </c:pt>
                <c:pt idx="14746">
                  <c:v>0.7</c:v>
                </c:pt>
                <c:pt idx="14747">
                  <c:v>0.7</c:v>
                </c:pt>
                <c:pt idx="14748">
                  <c:v>0.7</c:v>
                </c:pt>
                <c:pt idx="14749">
                  <c:v>0.64</c:v>
                </c:pt>
                <c:pt idx="14750">
                  <c:v>0.62</c:v>
                </c:pt>
                <c:pt idx="14751">
                  <c:v>0.57999999999999996</c:v>
                </c:pt>
                <c:pt idx="14752">
                  <c:v>0.56000000000000005</c:v>
                </c:pt>
                <c:pt idx="14753">
                  <c:v>0.56000000000000005</c:v>
                </c:pt>
                <c:pt idx="14754">
                  <c:v>0.54</c:v>
                </c:pt>
                <c:pt idx="14755">
                  <c:v>0.52</c:v>
                </c:pt>
                <c:pt idx="14756">
                  <c:v>0.52</c:v>
                </c:pt>
                <c:pt idx="14757">
                  <c:v>0.52</c:v>
                </c:pt>
                <c:pt idx="14758">
                  <c:v>0.5</c:v>
                </c:pt>
                <c:pt idx="14759">
                  <c:v>0.5</c:v>
                </c:pt>
                <c:pt idx="14760">
                  <c:v>0.5</c:v>
                </c:pt>
                <c:pt idx="14761">
                  <c:v>0.5</c:v>
                </c:pt>
                <c:pt idx="14762">
                  <c:v>0.52</c:v>
                </c:pt>
                <c:pt idx="14763">
                  <c:v>0.56000000000000005</c:v>
                </c:pt>
                <c:pt idx="14764">
                  <c:v>0.6</c:v>
                </c:pt>
                <c:pt idx="14765">
                  <c:v>0.62</c:v>
                </c:pt>
                <c:pt idx="14766">
                  <c:v>0.66</c:v>
                </c:pt>
                <c:pt idx="14767">
                  <c:v>0.68</c:v>
                </c:pt>
                <c:pt idx="14768">
                  <c:v>0.7</c:v>
                </c:pt>
                <c:pt idx="14769">
                  <c:v>0.7</c:v>
                </c:pt>
                <c:pt idx="14770">
                  <c:v>0.72</c:v>
                </c:pt>
                <c:pt idx="14771">
                  <c:v>0.72</c:v>
                </c:pt>
                <c:pt idx="14772">
                  <c:v>0.7</c:v>
                </c:pt>
                <c:pt idx="14773">
                  <c:v>0.66</c:v>
                </c:pt>
                <c:pt idx="14774">
                  <c:v>0.64</c:v>
                </c:pt>
                <c:pt idx="14775">
                  <c:v>0.62</c:v>
                </c:pt>
                <c:pt idx="14776">
                  <c:v>0.6</c:v>
                </c:pt>
                <c:pt idx="14777">
                  <c:v>0.56000000000000005</c:v>
                </c:pt>
                <c:pt idx="14778">
                  <c:v>0.56000000000000005</c:v>
                </c:pt>
                <c:pt idx="14779">
                  <c:v>0.56000000000000005</c:v>
                </c:pt>
                <c:pt idx="14780">
                  <c:v>0.54</c:v>
                </c:pt>
                <c:pt idx="14781">
                  <c:v>0.54</c:v>
                </c:pt>
                <c:pt idx="14782">
                  <c:v>0.52</c:v>
                </c:pt>
                <c:pt idx="14783">
                  <c:v>0.52</c:v>
                </c:pt>
                <c:pt idx="14784">
                  <c:v>0.52</c:v>
                </c:pt>
                <c:pt idx="14785">
                  <c:v>0.5</c:v>
                </c:pt>
                <c:pt idx="14786">
                  <c:v>0.54</c:v>
                </c:pt>
                <c:pt idx="14787">
                  <c:v>0.56000000000000005</c:v>
                </c:pt>
                <c:pt idx="14788">
                  <c:v>0.6</c:v>
                </c:pt>
                <c:pt idx="14789">
                  <c:v>0.64</c:v>
                </c:pt>
                <c:pt idx="14790">
                  <c:v>0.66</c:v>
                </c:pt>
                <c:pt idx="14791">
                  <c:v>0.68</c:v>
                </c:pt>
                <c:pt idx="14792">
                  <c:v>0.7</c:v>
                </c:pt>
                <c:pt idx="14793">
                  <c:v>0.72</c:v>
                </c:pt>
                <c:pt idx="14794">
                  <c:v>0.72</c:v>
                </c:pt>
                <c:pt idx="14795">
                  <c:v>0.72</c:v>
                </c:pt>
                <c:pt idx="14796">
                  <c:v>0.72</c:v>
                </c:pt>
                <c:pt idx="14797">
                  <c:v>0.68</c:v>
                </c:pt>
                <c:pt idx="14798">
                  <c:v>0.64</c:v>
                </c:pt>
                <c:pt idx="14799">
                  <c:v>0.62</c:v>
                </c:pt>
                <c:pt idx="14800">
                  <c:v>0.62</c:v>
                </c:pt>
                <c:pt idx="14801">
                  <c:v>0.6</c:v>
                </c:pt>
                <c:pt idx="14802">
                  <c:v>0.57999999999999996</c:v>
                </c:pt>
                <c:pt idx="14803">
                  <c:v>0.56000000000000005</c:v>
                </c:pt>
                <c:pt idx="14804">
                  <c:v>0.56000000000000005</c:v>
                </c:pt>
                <c:pt idx="14805">
                  <c:v>0.56000000000000005</c:v>
                </c:pt>
                <c:pt idx="14806">
                  <c:v>0.54</c:v>
                </c:pt>
                <c:pt idx="14807">
                  <c:v>0.54</c:v>
                </c:pt>
                <c:pt idx="14808">
                  <c:v>0.54</c:v>
                </c:pt>
                <c:pt idx="14809">
                  <c:v>0.54</c:v>
                </c:pt>
                <c:pt idx="14810">
                  <c:v>0.56000000000000005</c:v>
                </c:pt>
                <c:pt idx="14811">
                  <c:v>0.6</c:v>
                </c:pt>
                <c:pt idx="14812">
                  <c:v>0.62</c:v>
                </c:pt>
                <c:pt idx="14813">
                  <c:v>0.68</c:v>
                </c:pt>
                <c:pt idx="14814">
                  <c:v>0.68</c:v>
                </c:pt>
                <c:pt idx="14815">
                  <c:v>0.7</c:v>
                </c:pt>
                <c:pt idx="14816">
                  <c:v>0.7</c:v>
                </c:pt>
                <c:pt idx="14817">
                  <c:v>0.72</c:v>
                </c:pt>
                <c:pt idx="14818">
                  <c:v>0.72</c:v>
                </c:pt>
                <c:pt idx="14819">
                  <c:v>0.72</c:v>
                </c:pt>
                <c:pt idx="14820">
                  <c:v>0.72</c:v>
                </c:pt>
                <c:pt idx="14821">
                  <c:v>0.72</c:v>
                </c:pt>
                <c:pt idx="14822">
                  <c:v>0.68</c:v>
                </c:pt>
                <c:pt idx="14823">
                  <c:v>0.66</c:v>
                </c:pt>
                <c:pt idx="14824">
                  <c:v>0.64</c:v>
                </c:pt>
                <c:pt idx="14825">
                  <c:v>0.62</c:v>
                </c:pt>
                <c:pt idx="14826">
                  <c:v>0.62</c:v>
                </c:pt>
                <c:pt idx="14827">
                  <c:v>0.6</c:v>
                </c:pt>
                <c:pt idx="14828">
                  <c:v>0.6</c:v>
                </c:pt>
                <c:pt idx="14829">
                  <c:v>0.57999999999999996</c:v>
                </c:pt>
                <c:pt idx="14830">
                  <c:v>0.6</c:v>
                </c:pt>
                <c:pt idx="14831">
                  <c:v>0.6</c:v>
                </c:pt>
                <c:pt idx="14832">
                  <c:v>0.57999999999999996</c:v>
                </c:pt>
                <c:pt idx="14833">
                  <c:v>0.54</c:v>
                </c:pt>
                <c:pt idx="14834">
                  <c:v>0.54</c:v>
                </c:pt>
                <c:pt idx="14835">
                  <c:v>0.56000000000000005</c:v>
                </c:pt>
                <c:pt idx="14836">
                  <c:v>0.6</c:v>
                </c:pt>
                <c:pt idx="14837">
                  <c:v>0.62</c:v>
                </c:pt>
                <c:pt idx="14838">
                  <c:v>0.64</c:v>
                </c:pt>
                <c:pt idx="14839">
                  <c:v>0.66</c:v>
                </c:pt>
                <c:pt idx="14840">
                  <c:v>0.68</c:v>
                </c:pt>
                <c:pt idx="14841">
                  <c:v>0.68</c:v>
                </c:pt>
                <c:pt idx="14842">
                  <c:v>0.68</c:v>
                </c:pt>
                <c:pt idx="14843">
                  <c:v>0.66</c:v>
                </c:pt>
                <c:pt idx="14844">
                  <c:v>0.66</c:v>
                </c:pt>
                <c:pt idx="14845">
                  <c:v>0.64</c:v>
                </c:pt>
                <c:pt idx="14846">
                  <c:v>0.62</c:v>
                </c:pt>
                <c:pt idx="14847">
                  <c:v>0.6</c:v>
                </c:pt>
                <c:pt idx="14848">
                  <c:v>0.56000000000000005</c:v>
                </c:pt>
                <c:pt idx="14849">
                  <c:v>0.56000000000000005</c:v>
                </c:pt>
                <c:pt idx="14850">
                  <c:v>0.54</c:v>
                </c:pt>
                <c:pt idx="14851">
                  <c:v>0.54</c:v>
                </c:pt>
                <c:pt idx="14852">
                  <c:v>0.54</c:v>
                </c:pt>
                <c:pt idx="14853">
                  <c:v>0.52</c:v>
                </c:pt>
                <c:pt idx="14854">
                  <c:v>0.5</c:v>
                </c:pt>
                <c:pt idx="14855">
                  <c:v>0.5</c:v>
                </c:pt>
                <c:pt idx="14856">
                  <c:v>0.5</c:v>
                </c:pt>
                <c:pt idx="14857">
                  <c:v>0.5</c:v>
                </c:pt>
                <c:pt idx="14858">
                  <c:v>0.5</c:v>
                </c:pt>
                <c:pt idx="14859">
                  <c:v>0.54</c:v>
                </c:pt>
                <c:pt idx="14860">
                  <c:v>0.57999999999999996</c:v>
                </c:pt>
                <c:pt idx="14861">
                  <c:v>0.62</c:v>
                </c:pt>
                <c:pt idx="14862">
                  <c:v>0.64</c:v>
                </c:pt>
                <c:pt idx="14863">
                  <c:v>0.66</c:v>
                </c:pt>
                <c:pt idx="14864">
                  <c:v>0.64</c:v>
                </c:pt>
                <c:pt idx="14865">
                  <c:v>0.66</c:v>
                </c:pt>
                <c:pt idx="14866">
                  <c:v>0.64</c:v>
                </c:pt>
                <c:pt idx="14867">
                  <c:v>0.64</c:v>
                </c:pt>
                <c:pt idx="14868">
                  <c:v>0.66</c:v>
                </c:pt>
                <c:pt idx="14869">
                  <c:v>0.62</c:v>
                </c:pt>
                <c:pt idx="14870">
                  <c:v>0.62</c:v>
                </c:pt>
                <c:pt idx="14871">
                  <c:v>0.6</c:v>
                </c:pt>
                <c:pt idx="14872">
                  <c:v>0.6</c:v>
                </c:pt>
                <c:pt idx="14873">
                  <c:v>0.56000000000000005</c:v>
                </c:pt>
                <c:pt idx="14874">
                  <c:v>0.54</c:v>
                </c:pt>
                <c:pt idx="14875">
                  <c:v>0.54</c:v>
                </c:pt>
                <c:pt idx="14876">
                  <c:v>0.52</c:v>
                </c:pt>
                <c:pt idx="14877">
                  <c:v>0.52</c:v>
                </c:pt>
                <c:pt idx="14878">
                  <c:v>0.5</c:v>
                </c:pt>
                <c:pt idx="14879">
                  <c:v>0.5</c:v>
                </c:pt>
                <c:pt idx="14880">
                  <c:v>0.48</c:v>
                </c:pt>
                <c:pt idx="14881">
                  <c:v>0.48</c:v>
                </c:pt>
                <c:pt idx="14882">
                  <c:v>0.52</c:v>
                </c:pt>
                <c:pt idx="14883">
                  <c:v>0.54</c:v>
                </c:pt>
                <c:pt idx="14884">
                  <c:v>0.57999999999999996</c:v>
                </c:pt>
                <c:pt idx="14885">
                  <c:v>0.62</c:v>
                </c:pt>
                <c:pt idx="14886">
                  <c:v>0.62</c:v>
                </c:pt>
                <c:pt idx="14887">
                  <c:v>0.62</c:v>
                </c:pt>
                <c:pt idx="14888">
                  <c:v>0.64</c:v>
                </c:pt>
                <c:pt idx="14889">
                  <c:v>0.64</c:v>
                </c:pt>
                <c:pt idx="14890">
                  <c:v>0.64</c:v>
                </c:pt>
                <c:pt idx="14891">
                  <c:v>0.64</c:v>
                </c:pt>
                <c:pt idx="14892">
                  <c:v>0.64</c:v>
                </c:pt>
                <c:pt idx="14893">
                  <c:v>0.62</c:v>
                </c:pt>
                <c:pt idx="14894">
                  <c:v>0.62</c:v>
                </c:pt>
                <c:pt idx="14895">
                  <c:v>0.62</c:v>
                </c:pt>
                <c:pt idx="14896">
                  <c:v>0.62</c:v>
                </c:pt>
                <c:pt idx="14897">
                  <c:v>0.62</c:v>
                </c:pt>
                <c:pt idx="14898">
                  <c:v>0.6</c:v>
                </c:pt>
                <c:pt idx="14899">
                  <c:v>0.6</c:v>
                </c:pt>
                <c:pt idx="14900">
                  <c:v>0.6</c:v>
                </c:pt>
                <c:pt idx="14901">
                  <c:v>0.6</c:v>
                </c:pt>
                <c:pt idx="14902">
                  <c:v>0.62</c:v>
                </c:pt>
                <c:pt idx="14903">
                  <c:v>0.62</c:v>
                </c:pt>
                <c:pt idx="14904">
                  <c:v>0.64</c:v>
                </c:pt>
                <c:pt idx="14905">
                  <c:v>0.64</c:v>
                </c:pt>
                <c:pt idx="14906">
                  <c:v>0.64</c:v>
                </c:pt>
                <c:pt idx="14907">
                  <c:v>0.66</c:v>
                </c:pt>
                <c:pt idx="14908">
                  <c:v>0.66</c:v>
                </c:pt>
                <c:pt idx="14909">
                  <c:v>0.68</c:v>
                </c:pt>
                <c:pt idx="14910">
                  <c:v>0.68</c:v>
                </c:pt>
                <c:pt idx="14911">
                  <c:v>0.68</c:v>
                </c:pt>
                <c:pt idx="14912">
                  <c:v>0.7</c:v>
                </c:pt>
                <c:pt idx="14913">
                  <c:v>0.6</c:v>
                </c:pt>
                <c:pt idx="14914">
                  <c:v>0.6</c:v>
                </c:pt>
                <c:pt idx="14915">
                  <c:v>0.6</c:v>
                </c:pt>
                <c:pt idx="14916">
                  <c:v>0.6</c:v>
                </c:pt>
                <c:pt idx="14917">
                  <c:v>0.6</c:v>
                </c:pt>
                <c:pt idx="14918">
                  <c:v>0.6</c:v>
                </c:pt>
                <c:pt idx="14919">
                  <c:v>0.6</c:v>
                </c:pt>
                <c:pt idx="14920">
                  <c:v>0.6</c:v>
                </c:pt>
                <c:pt idx="14921">
                  <c:v>0.57999999999999996</c:v>
                </c:pt>
                <c:pt idx="14922">
                  <c:v>0.56000000000000005</c:v>
                </c:pt>
                <c:pt idx="14923">
                  <c:v>0.56000000000000005</c:v>
                </c:pt>
                <c:pt idx="14924">
                  <c:v>0.54</c:v>
                </c:pt>
                <c:pt idx="14925">
                  <c:v>0.54</c:v>
                </c:pt>
                <c:pt idx="14926">
                  <c:v>0.52</c:v>
                </c:pt>
                <c:pt idx="14927">
                  <c:v>0.52</c:v>
                </c:pt>
                <c:pt idx="14928">
                  <c:v>0.52</c:v>
                </c:pt>
                <c:pt idx="14929">
                  <c:v>0.52</c:v>
                </c:pt>
                <c:pt idx="14930">
                  <c:v>0.52</c:v>
                </c:pt>
                <c:pt idx="14931">
                  <c:v>0.52</c:v>
                </c:pt>
                <c:pt idx="14932">
                  <c:v>0.54</c:v>
                </c:pt>
                <c:pt idx="14933">
                  <c:v>0.56000000000000005</c:v>
                </c:pt>
                <c:pt idx="14934">
                  <c:v>0.6</c:v>
                </c:pt>
                <c:pt idx="14935">
                  <c:v>0.6</c:v>
                </c:pt>
                <c:pt idx="14936">
                  <c:v>0.6</c:v>
                </c:pt>
                <c:pt idx="14937">
                  <c:v>0.62</c:v>
                </c:pt>
                <c:pt idx="14938">
                  <c:v>0.62</c:v>
                </c:pt>
                <c:pt idx="14939">
                  <c:v>0.62</c:v>
                </c:pt>
                <c:pt idx="14940">
                  <c:v>0.6</c:v>
                </c:pt>
                <c:pt idx="14941">
                  <c:v>0.57999999999999996</c:v>
                </c:pt>
                <c:pt idx="14942">
                  <c:v>0.56000000000000005</c:v>
                </c:pt>
                <c:pt idx="14943">
                  <c:v>0.52</c:v>
                </c:pt>
                <c:pt idx="14944">
                  <c:v>0.5</c:v>
                </c:pt>
                <c:pt idx="14945">
                  <c:v>0.5</c:v>
                </c:pt>
                <c:pt idx="14946">
                  <c:v>0.48</c:v>
                </c:pt>
                <c:pt idx="14947">
                  <c:v>0.5</c:v>
                </c:pt>
                <c:pt idx="14948">
                  <c:v>0.46</c:v>
                </c:pt>
                <c:pt idx="14949">
                  <c:v>0.46</c:v>
                </c:pt>
                <c:pt idx="14950">
                  <c:v>0.44</c:v>
                </c:pt>
                <c:pt idx="14951">
                  <c:v>0.44</c:v>
                </c:pt>
                <c:pt idx="14952">
                  <c:v>0.44</c:v>
                </c:pt>
                <c:pt idx="14953">
                  <c:v>0.44</c:v>
                </c:pt>
                <c:pt idx="14954">
                  <c:v>0.46</c:v>
                </c:pt>
                <c:pt idx="14955">
                  <c:v>0.5</c:v>
                </c:pt>
                <c:pt idx="14956">
                  <c:v>0.56000000000000005</c:v>
                </c:pt>
                <c:pt idx="14957">
                  <c:v>0.57999999999999996</c:v>
                </c:pt>
                <c:pt idx="14958">
                  <c:v>0.62</c:v>
                </c:pt>
                <c:pt idx="14959">
                  <c:v>0.62</c:v>
                </c:pt>
                <c:pt idx="14960">
                  <c:v>0.64</c:v>
                </c:pt>
                <c:pt idx="14961">
                  <c:v>0.64</c:v>
                </c:pt>
                <c:pt idx="14962">
                  <c:v>0.66</c:v>
                </c:pt>
                <c:pt idx="14963">
                  <c:v>0.64</c:v>
                </c:pt>
                <c:pt idx="14964">
                  <c:v>0.64</c:v>
                </c:pt>
                <c:pt idx="14965">
                  <c:v>0.6</c:v>
                </c:pt>
                <c:pt idx="14966">
                  <c:v>0.57999999999999996</c:v>
                </c:pt>
                <c:pt idx="14967">
                  <c:v>0.56000000000000005</c:v>
                </c:pt>
                <c:pt idx="14968">
                  <c:v>0.56000000000000005</c:v>
                </c:pt>
                <c:pt idx="14969">
                  <c:v>0.54</c:v>
                </c:pt>
                <c:pt idx="14970">
                  <c:v>0.54</c:v>
                </c:pt>
                <c:pt idx="14971">
                  <c:v>0.54</c:v>
                </c:pt>
                <c:pt idx="14972">
                  <c:v>0.52</c:v>
                </c:pt>
                <c:pt idx="14973">
                  <c:v>0.52</c:v>
                </c:pt>
                <c:pt idx="14974">
                  <c:v>0.5</c:v>
                </c:pt>
                <c:pt idx="14975">
                  <c:v>0.5</c:v>
                </c:pt>
                <c:pt idx="14976">
                  <c:v>0.5</c:v>
                </c:pt>
                <c:pt idx="14977">
                  <c:v>0.5</c:v>
                </c:pt>
                <c:pt idx="14978">
                  <c:v>0.52</c:v>
                </c:pt>
                <c:pt idx="14979">
                  <c:v>0.54</c:v>
                </c:pt>
                <c:pt idx="14980">
                  <c:v>0.57999999999999996</c:v>
                </c:pt>
                <c:pt idx="14981">
                  <c:v>0.62</c:v>
                </c:pt>
                <c:pt idx="14982">
                  <c:v>0.66</c:v>
                </c:pt>
                <c:pt idx="14983">
                  <c:v>0.68</c:v>
                </c:pt>
                <c:pt idx="14984">
                  <c:v>0.7</c:v>
                </c:pt>
                <c:pt idx="14985">
                  <c:v>0.7</c:v>
                </c:pt>
                <c:pt idx="14986">
                  <c:v>0.7</c:v>
                </c:pt>
                <c:pt idx="14987">
                  <c:v>0.7</c:v>
                </c:pt>
                <c:pt idx="14988">
                  <c:v>0.68</c:v>
                </c:pt>
                <c:pt idx="14989">
                  <c:v>0.66</c:v>
                </c:pt>
                <c:pt idx="14990">
                  <c:v>0.64</c:v>
                </c:pt>
                <c:pt idx="14991">
                  <c:v>0.62</c:v>
                </c:pt>
                <c:pt idx="14992">
                  <c:v>0.6</c:v>
                </c:pt>
                <c:pt idx="14993">
                  <c:v>0.6</c:v>
                </c:pt>
                <c:pt idx="14994">
                  <c:v>0.6</c:v>
                </c:pt>
                <c:pt idx="14995">
                  <c:v>0.6</c:v>
                </c:pt>
                <c:pt idx="14996">
                  <c:v>0.57999999999999996</c:v>
                </c:pt>
                <c:pt idx="14997">
                  <c:v>0.56000000000000005</c:v>
                </c:pt>
                <c:pt idx="14998">
                  <c:v>0.56000000000000005</c:v>
                </c:pt>
                <c:pt idx="14999">
                  <c:v>0.56000000000000005</c:v>
                </c:pt>
                <c:pt idx="15000">
                  <c:v>0.56000000000000005</c:v>
                </c:pt>
                <c:pt idx="15001">
                  <c:v>0.56000000000000005</c:v>
                </c:pt>
                <c:pt idx="15002">
                  <c:v>0.57999999999999996</c:v>
                </c:pt>
                <c:pt idx="15003">
                  <c:v>0.6</c:v>
                </c:pt>
                <c:pt idx="15004">
                  <c:v>0.64</c:v>
                </c:pt>
                <c:pt idx="15005">
                  <c:v>0.66</c:v>
                </c:pt>
                <c:pt idx="15006">
                  <c:v>0.7</c:v>
                </c:pt>
                <c:pt idx="15007">
                  <c:v>0.72</c:v>
                </c:pt>
                <c:pt idx="15008">
                  <c:v>0.74</c:v>
                </c:pt>
                <c:pt idx="15009">
                  <c:v>0.76</c:v>
                </c:pt>
                <c:pt idx="15010">
                  <c:v>0.74</c:v>
                </c:pt>
                <c:pt idx="15011">
                  <c:v>0.74</c:v>
                </c:pt>
                <c:pt idx="15012">
                  <c:v>0.74</c:v>
                </c:pt>
                <c:pt idx="15013">
                  <c:v>0.72</c:v>
                </c:pt>
                <c:pt idx="15014">
                  <c:v>0.7</c:v>
                </c:pt>
                <c:pt idx="15015">
                  <c:v>0.7</c:v>
                </c:pt>
                <c:pt idx="15016">
                  <c:v>0.64</c:v>
                </c:pt>
                <c:pt idx="15017">
                  <c:v>0.62</c:v>
                </c:pt>
                <c:pt idx="15018">
                  <c:v>0.62</c:v>
                </c:pt>
                <c:pt idx="15019">
                  <c:v>0.62</c:v>
                </c:pt>
                <c:pt idx="15020">
                  <c:v>0.54</c:v>
                </c:pt>
                <c:pt idx="15021">
                  <c:v>0.52</c:v>
                </c:pt>
                <c:pt idx="15022">
                  <c:v>0.48</c:v>
                </c:pt>
                <c:pt idx="15023">
                  <c:v>0.46</c:v>
                </c:pt>
                <c:pt idx="15024">
                  <c:v>0.46</c:v>
                </c:pt>
                <c:pt idx="15025">
                  <c:v>0.44</c:v>
                </c:pt>
                <c:pt idx="15026">
                  <c:v>0.46</c:v>
                </c:pt>
                <c:pt idx="15027">
                  <c:v>0.48</c:v>
                </c:pt>
                <c:pt idx="15028">
                  <c:v>0.5</c:v>
                </c:pt>
                <c:pt idx="15029">
                  <c:v>0.54</c:v>
                </c:pt>
                <c:pt idx="15030">
                  <c:v>0.56000000000000005</c:v>
                </c:pt>
                <c:pt idx="15031">
                  <c:v>0.56000000000000005</c:v>
                </c:pt>
                <c:pt idx="15032">
                  <c:v>0.6</c:v>
                </c:pt>
                <c:pt idx="15033">
                  <c:v>0.6</c:v>
                </c:pt>
                <c:pt idx="15034">
                  <c:v>0.6</c:v>
                </c:pt>
                <c:pt idx="15035">
                  <c:v>0.6</c:v>
                </c:pt>
                <c:pt idx="15036">
                  <c:v>0.56000000000000005</c:v>
                </c:pt>
                <c:pt idx="15037">
                  <c:v>0.54</c:v>
                </c:pt>
                <c:pt idx="15038">
                  <c:v>0.52</c:v>
                </c:pt>
                <c:pt idx="15039">
                  <c:v>0.52</c:v>
                </c:pt>
                <c:pt idx="15040">
                  <c:v>0.52</c:v>
                </c:pt>
                <c:pt idx="15041">
                  <c:v>0.52</c:v>
                </c:pt>
                <c:pt idx="15042">
                  <c:v>0.5</c:v>
                </c:pt>
                <c:pt idx="15043">
                  <c:v>0.46</c:v>
                </c:pt>
                <c:pt idx="15044">
                  <c:v>0.46</c:v>
                </c:pt>
                <c:pt idx="15045">
                  <c:v>0.46</c:v>
                </c:pt>
                <c:pt idx="15046">
                  <c:v>0.46</c:v>
                </c:pt>
                <c:pt idx="15047">
                  <c:v>0.44</c:v>
                </c:pt>
                <c:pt idx="15048">
                  <c:v>0.46</c:v>
                </c:pt>
                <c:pt idx="15049">
                  <c:v>0.46</c:v>
                </c:pt>
                <c:pt idx="15050">
                  <c:v>0.46</c:v>
                </c:pt>
                <c:pt idx="15051">
                  <c:v>0.5</c:v>
                </c:pt>
                <c:pt idx="15052">
                  <c:v>0.52</c:v>
                </c:pt>
                <c:pt idx="15053">
                  <c:v>0.54</c:v>
                </c:pt>
                <c:pt idx="15054">
                  <c:v>0.56000000000000005</c:v>
                </c:pt>
                <c:pt idx="15055">
                  <c:v>0.56000000000000005</c:v>
                </c:pt>
                <c:pt idx="15056">
                  <c:v>0.6</c:v>
                </c:pt>
                <c:pt idx="15057">
                  <c:v>0.6</c:v>
                </c:pt>
                <c:pt idx="15058">
                  <c:v>0.6</c:v>
                </c:pt>
                <c:pt idx="15059">
                  <c:v>0.57999999999999996</c:v>
                </c:pt>
                <c:pt idx="15060">
                  <c:v>0.57999999999999996</c:v>
                </c:pt>
                <c:pt idx="15061">
                  <c:v>0.54</c:v>
                </c:pt>
                <c:pt idx="15062">
                  <c:v>0.52</c:v>
                </c:pt>
                <c:pt idx="15063">
                  <c:v>0.52</c:v>
                </c:pt>
                <c:pt idx="15064">
                  <c:v>0.5</c:v>
                </c:pt>
                <c:pt idx="15065">
                  <c:v>0.5</c:v>
                </c:pt>
                <c:pt idx="15066">
                  <c:v>0.46</c:v>
                </c:pt>
                <c:pt idx="15067">
                  <c:v>0.46</c:v>
                </c:pt>
                <c:pt idx="15068">
                  <c:v>0.44</c:v>
                </c:pt>
                <c:pt idx="15069">
                  <c:v>0.42</c:v>
                </c:pt>
                <c:pt idx="15070">
                  <c:v>0.42</c:v>
                </c:pt>
                <c:pt idx="15071">
                  <c:v>0.42</c:v>
                </c:pt>
                <c:pt idx="15072">
                  <c:v>0.42</c:v>
                </c:pt>
                <c:pt idx="15073">
                  <c:v>0.44</c:v>
                </c:pt>
                <c:pt idx="15074">
                  <c:v>0.44</c:v>
                </c:pt>
                <c:pt idx="15075">
                  <c:v>0.48</c:v>
                </c:pt>
                <c:pt idx="15076">
                  <c:v>0.54</c:v>
                </c:pt>
                <c:pt idx="15077">
                  <c:v>0.56000000000000005</c:v>
                </c:pt>
                <c:pt idx="15078">
                  <c:v>0.6</c:v>
                </c:pt>
                <c:pt idx="15079">
                  <c:v>0.62</c:v>
                </c:pt>
                <c:pt idx="15080">
                  <c:v>0.64</c:v>
                </c:pt>
                <c:pt idx="15081">
                  <c:v>0.66</c:v>
                </c:pt>
                <c:pt idx="15082">
                  <c:v>0.66</c:v>
                </c:pt>
                <c:pt idx="15083">
                  <c:v>0.66</c:v>
                </c:pt>
                <c:pt idx="15084">
                  <c:v>0.66</c:v>
                </c:pt>
                <c:pt idx="15085">
                  <c:v>0.64</c:v>
                </c:pt>
                <c:pt idx="15086">
                  <c:v>0.62</c:v>
                </c:pt>
                <c:pt idx="15087">
                  <c:v>0.6</c:v>
                </c:pt>
                <c:pt idx="15088">
                  <c:v>0.6</c:v>
                </c:pt>
                <c:pt idx="15089">
                  <c:v>0.6</c:v>
                </c:pt>
                <c:pt idx="15090">
                  <c:v>0.6</c:v>
                </c:pt>
                <c:pt idx="15091">
                  <c:v>0.57999999999999996</c:v>
                </c:pt>
                <c:pt idx="15092">
                  <c:v>0.57999999999999996</c:v>
                </c:pt>
                <c:pt idx="15093">
                  <c:v>0.57999999999999996</c:v>
                </c:pt>
                <c:pt idx="15094">
                  <c:v>0.57999999999999996</c:v>
                </c:pt>
                <c:pt idx="15095">
                  <c:v>0.56000000000000005</c:v>
                </c:pt>
                <c:pt idx="15096">
                  <c:v>0.56000000000000005</c:v>
                </c:pt>
                <c:pt idx="15097">
                  <c:v>0.54</c:v>
                </c:pt>
                <c:pt idx="15098">
                  <c:v>0.54</c:v>
                </c:pt>
                <c:pt idx="15099">
                  <c:v>0.56000000000000005</c:v>
                </c:pt>
                <c:pt idx="15100">
                  <c:v>0.6</c:v>
                </c:pt>
                <c:pt idx="15101">
                  <c:v>0.6</c:v>
                </c:pt>
                <c:pt idx="15102">
                  <c:v>0.64</c:v>
                </c:pt>
                <c:pt idx="15103">
                  <c:v>0.68</c:v>
                </c:pt>
                <c:pt idx="15104">
                  <c:v>0.7</c:v>
                </c:pt>
                <c:pt idx="15105">
                  <c:v>0.74</c:v>
                </c:pt>
                <c:pt idx="15106">
                  <c:v>0.74</c:v>
                </c:pt>
                <c:pt idx="15107">
                  <c:v>0.74</c:v>
                </c:pt>
                <c:pt idx="15108">
                  <c:v>0.74</c:v>
                </c:pt>
                <c:pt idx="15109">
                  <c:v>0.74</c:v>
                </c:pt>
                <c:pt idx="15110">
                  <c:v>0.7</c:v>
                </c:pt>
                <c:pt idx="15111">
                  <c:v>0.66</c:v>
                </c:pt>
                <c:pt idx="15112">
                  <c:v>0.66</c:v>
                </c:pt>
                <c:pt idx="15113">
                  <c:v>0.62</c:v>
                </c:pt>
                <c:pt idx="15114">
                  <c:v>0.6</c:v>
                </c:pt>
                <c:pt idx="15115">
                  <c:v>0.6</c:v>
                </c:pt>
                <c:pt idx="15116">
                  <c:v>0.6</c:v>
                </c:pt>
                <c:pt idx="15117">
                  <c:v>0.6</c:v>
                </c:pt>
                <c:pt idx="15118">
                  <c:v>0.6</c:v>
                </c:pt>
                <c:pt idx="15119">
                  <c:v>0.56000000000000005</c:v>
                </c:pt>
                <c:pt idx="15120">
                  <c:v>0.57999999999999996</c:v>
                </c:pt>
                <c:pt idx="15121">
                  <c:v>0.56000000000000005</c:v>
                </c:pt>
                <c:pt idx="15122">
                  <c:v>0.6</c:v>
                </c:pt>
                <c:pt idx="15123">
                  <c:v>0.62</c:v>
                </c:pt>
                <c:pt idx="15124">
                  <c:v>0.66</c:v>
                </c:pt>
                <c:pt idx="15125">
                  <c:v>0.7</c:v>
                </c:pt>
                <c:pt idx="15126">
                  <c:v>0.72</c:v>
                </c:pt>
                <c:pt idx="15127">
                  <c:v>0.74</c:v>
                </c:pt>
                <c:pt idx="15128">
                  <c:v>0.74</c:v>
                </c:pt>
                <c:pt idx="15129">
                  <c:v>0.76</c:v>
                </c:pt>
                <c:pt idx="15130">
                  <c:v>0.76</c:v>
                </c:pt>
                <c:pt idx="15131">
                  <c:v>0.72</c:v>
                </c:pt>
                <c:pt idx="15132">
                  <c:v>0.66</c:v>
                </c:pt>
                <c:pt idx="15133">
                  <c:v>0.66</c:v>
                </c:pt>
                <c:pt idx="15134">
                  <c:v>0.66</c:v>
                </c:pt>
                <c:pt idx="15135">
                  <c:v>0.64</c:v>
                </c:pt>
                <c:pt idx="15136">
                  <c:v>0.62</c:v>
                </c:pt>
                <c:pt idx="15137">
                  <c:v>0.62</c:v>
                </c:pt>
                <c:pt idx="15138">
                  <c:v>0.62</c:v>
                </c:pt>
                <c:pt idx="15139">
                  <c:v>0.6</c:v>
                </c:pt>
                <c:pt idx="15140">
                  <c:v>0.6</c:v>
                </c:pt>
                <c:pt idx="15141">
                  <c:v>0.6</c:v>
                </c:pt>
                <c:pt idx="15142">
                  <c:v>0.6</c:v>
                </c:pt>
                <c:pt idx="15143">
                  <c:v>0.56000000000000005</c:v>
                </c:pt>
                <c:pt idx="15144">
                  <c:v>0.56000000000000005</c:v>
                </c:pt>
                <c:pt idx="15145">
                  <c:v>0.56000000000000005</c:v>
                </c:pt>
                <c:pt idx="15146">
                  <c:v>0.56000000000000005</c:v>
                </c:pt>
                <c:pt idx="15147">
                  <c:v>0.6</c:v>
                </c:pt>
                <c:pt idx="15148">
                  <c:v>0.62</c:v>
                </c:pt>
                <c:pt idx="15149">
                  <c:v>0.64</c:v>
                </c:pt>
                <c:pt idx="15150">
                  <c:v>0.66</c:v>
                </c:pt>
                <c:pt idx="15151">
                  <c:v>0.7</c:v>
                </c:pt>
                <c:pt idx="15152">
                  <c:v>0.7</c:v>
                </c:pt>
                <c:pt idx="15153">
                  <c:v>0.7</c:v>
                </c:pt>
                <c:pt idx="15154">
                  <c:v>0.68</c:v>
                </c:pt>
                <c:pt idx="15155">
                  <c:v>0.66</c:v>
                </c:pt>
                <c:pt idx="15156">
                  <c:v>0.66</c:v>
                </c:pt>
                <c:pt idx="15157">
                  <c:v>0.64</c:v>
                </c:pt>
                <c:pt idx="15158">
                  <c:v>0.62</c:v>
                </c:pt>
                <c:pt idx="15159">
                  <c:v>0.6</c:v>
                </c:pt>
                <c:pt idx="15160">
                  <c:v>0.6</c:v>
                </c:pt>
                <c:pt idx="15161">
                  <c:v>0.57999999999999996</c:v>
                </c:pt>
                <c:pt idx="15162">
                  <c:v>0.56000000000000005</c:v>
                </c:pt>
                <c:pt idx="15163">
                  <c:v>0.54</c:v>
                </c:pt>
                <c:pt idx="15164">
                  <c:v>0.54</c:v>
                </c:pt>
                <c:pt idx="15165">
                  <c:v>0.54</c:v>
                </c:pt>
                <c:pt idx="15166">
                  <c:v>0.52</c:v>
                </c:pt>
                <c:pt idx="15167">
                  <c:v>0.52</c:v>
                </c:pt>
                <c:pt idx="15168">
                  <c:v>0.5</c:v>
                </c:pt>
                <c:pt idx="15169">
                  <c:v>0.5</c:v>
                </c:pt>
                <c:pt idx="15170">
                  <c:v>0.48</c:v>
                </c:pt>
                <c:pt idx="15171">
                  <c:v>0.5</c:v>
                </c:pt>
                <c:pt idx="15172">
                  <c:v>0.5</c:v>
                </c:pt>
                <c:pt idx="15173">
                  <c:v>0.54</c:v>
                </c:pt>
                <c:pt idx="15174">
                  <c:v>0.56000000000000005</c:v>
                </c:pt>
                <c:pt idx="15175">
                  <c:v>0.62</c:v>
                </c:pt>
                <c:pt idx="15176">
                  <c:v>0.62</c:v>
                </c:pt>
                <c:pt idx="15177">
                  <c:v>0.6</c:v>
                </c:pt>
                <c:pt idx="15178">
                  <c:v>0.6</c:v>
                </c:pt>
                <c:pt idx="15179">
                  <c:v>0.62</c:v>
                </c:pt>
                <c:pt idx="15180">
                  <c:v>0.6</c:v>
                </c:pt>
                <c:pt idx="15181">
                  <c:v>0.56000000000000005</c:v>
                </c:pt>
                <c:pt idx="15182">
                  <c:v>0.52</c:v>
                </c:pt>
                <c:pt idx="15183">
                  <c:v>0.52</c:v>
                </c:pt>
                <c:pt idx="15184">
                  <c:v>0.52</c:v>
                </c:pt>
                <c:pt idx="15185">
                  <c:v>0.5</c:v>
                </c:pt>
                <c:pt idx="15186">
                  <c:v>0.5</c:v>
                </c:pt>
                <c:pt idx="15187">
                  <c:v>0.5</c:v>
                </c:pt>
                <c:pt idx="15188">
                  <c:v>0.5</c:v>
                </c:pt>
                <c:pt idx="15189">
                  <c:v>0.48</c:v>
                </c:pt>
                <c:pt idx="15190">
                  <c:v>0.46</c:v>
                </c:pt>
                <c:pt idx="15191">
                  <c:v>0.46</c:v>
                </c:pt>
                <c:pt idx="15192">
                  <c:v>0.44</c:v>
                </c:pt>
                <c:pt idx="15193">
                  <c:v>0.44</c:v>
                </c:pt>
                <c:pt idx="15194">
                  <c:v>0.44</c:v>
                </c:pt>
                <c:pt idx="15195">
                  <c:v>0.48</c:v>
                </c:pt>
                <c:pt idx="15196">
                  <c:v>0.52</c:v>
                </c:pt>
                <c:pt idx="15197">
                  <c:v>0.57999999999999996</c:v>
                </c:pt>
                <c:pt idx="15198">
                  <c:v>0.6</c:v>
                </c:pt>
                <c:pt idx="15199">
                  <c:v>0.62</c:v>
                </c:pt>
                <c:pt idx="15200">
                  <c:v>0.62</c:v>
                </c:pt>
                <c:pt idx="15201">
                  <c:v>0.62</c:v>
                </c:pt>
                <c:pt idx="15202">
                  <c:v>0.64</c:v>
                </c:pt>
                <c:pt idx="15203">
                  <c:v>0.64</c:v>
                </c:pt>
                <c:pt idx="15204">
                  <c:v>0.62</c:v>
                </c:pt>
                <c:pt idx="15205">
                  <c:v>0.52</c:v>
                </c:pt>
                <c:pt idx="15206">
                  <c:v>0.5</c:v>
                </c:pt>
                <c:pt idx="15207">
                  <c:v>0.5</c:v>
                </c:pt>
                <c:pt idx="15208">
                  <c:v>0.5</c:v>
                </c:pt>
                <c:pt idx="15209">
                  <c:v>0.48</c:v>
                </c:pt>
                <c:pt idx="15210">
                  <c:v>0.48</c:v>
                </c:pt>
                <c:pt idx="15211">
                  <c:v>0.46</c:v>
                </c:pt>
                <c:pt idx="15212">
                  <c:v>0.44</c:v>
                </c:pt>
                <c:pt idx="15213">
                  <c:v>0.46</c:v>
                </c:pt>
                <c:pt idx="15214">
                  <c:v>0.44</c:v>
                </c:pt>
                <c:pt idx="15215">
                  <c:v>0.42</c:v>
                </c:pt>
                <c:pt idx="15216">
                  <c:v>0.44</c:v>
                </c:pt>
                <c:pt idx="15217">
                  <c:v>0.44</c:v>
                </c:pt>
                <c:pt idx="15218">
                  <c:v>0.44</c:v>
                </c:pt>
                <c:pt idx="15219">
                  <c:v>0.46</c:v>
                </c:pt>
                <c:pt idx="15220">
                  <c:v>0.52</c:v>
                </c:pt>
                <c:pt idx="15221">
                  <c:v>0.54</c:v>
                </c:pt>
                <c:pt idx="15222">
                  <c:v>0.57999999999999996</c:v>
                </c:pt>
                <c:pt idx="15223">
                  <c:v>0.6</c:v>
                </c:pt>
                <c:pt idx="15224">
                  <c:v>0.6</c:v>
                </c:pt>
                <c:pt idx="15225">
                  <c:v>0.6</c:v>
                </c:pt>
                <c:pt idx="15226">
                  <c:v>0.62</c:v>
                </c:pt>
                <c:pt idx="15227">
                  <c:v>0.62</c:v>
                </c:pt>
                <c:pt idx="15228">
                  <c:v>0.56000000000000005</c:v>
                </c:pt>
                <c:pt idx="15229">
                  <c:v>0.56000000000000005</c:v>
                </c:pt>
                <c:pt idx="15230">
                  <c:v>0.54</c:v>
                </c:pt>
                <c:pt idx="15231">
                  <c:v>0.54</c:v>
                </c:pt>
                <c:pt idx="15232">
                  <c:v>0.54</c:v>
                </c:pt>
                <c:pt idx="15233">
                  <c:v>0.54</c:v>
                </c:pt>
                <c:pt idx="15234">
                  <c:v>0.54</c:v>
                </c:pt>
                <c:pt idx="15235">
                  <c:v>0.56000000000000005</c:v>
                </c:pt>
                <c:pt idx="15236">
                  <c:v>0.54</c:v>
                </c:pt>
                <c:pt idx="15237">
                  <c:v>0.54</c:v>
                </c:pt>
                <c:pt idx="15238">
                  <c:v>0.54</c:v>
                </c:pt>
                <c:pt idx="15239">
                  <c:v>0.56000000000000005</c:v>
                </c:pt>
                <c:pt idx="15240">
                  <c:v>0.56000000000000005</c:v>
                </c:pt>
                <c:pt idx="15241">
                  <c:v>0.57999999999999996</c:v>
                </c:pt>
                <c:pt idx="15242">
                  <c:v>0.57999999999999996</c:v>
                </c:pt>
                <c:pt idx="15243">
                  <c:v>0.6</c:v>
                </c:pt>
                <c:pt idx="15244">
                  <c:v>0.57999999999999996</c:v>
                </c:pt>
                <c:pt idx="15245">
                  <c:v>0.57999999999999996</c:v>
                </c:pt>
                <c:pt idx="15246">
                  <c:v>0.57999999999999996</c:v>
                </c:pt>
                <c:pt idx="15247">
                  <c:v>0.6</c:v>
                </c:pt>
                <c:pt idx="15248">
                  <c:v>0.6</c:v>
                </c:pt>
                <c:pt idx="15249">
                  <c:v>0.6</c:v>
                </c:pt>
                <c:pt idx="15250">
                  <c:v>0.62</c:v>
                </c:pt>
                <c:pt idx="15251">
                  <c:v>0.62</c:v>
                </c:pt>
                <c:pt idx="15252">
                  <c:v>0.62</c:v>
                </c:pt>
                <c:pt idx="15253">
                  <c:v>0.62</c:v>
                </c:pt>
                <c:pt idx="15254">
                  <c:v>0.62</c:v>
                </c:pt>
                <c:pt idx="15255">
                  <c:v>0.62</c:v>
                </c:pt>
                <c:pt idx="15256">
                  <c:v>0.62</c:v>
                </c:pt>
                <c:pt idx="15257">
                  <c:v>0.62</c:v>
                </c:pt>
                <c:pt idx="15258">
                  <c:v>0.62</c:v>
                </c:pt>
                <c:pt idx="15259">
                  <c:v>0.62</c:v>
                </c:pt>
                <c:pt idx="15260">
                  <c:v>0.62</c:v>
                </c:pt>
                <c:pt idx="15261">
                  <c:v>0.62</c:v>
                </c:pt>
                <c:pt idx="15262">
                  <c:v>0.6</c:v>
                </c:pt>
                <c:pt idx="15263">
                  <c:v>0.6</c:v>
                </c:pt>
                <c:pt idx="15264">
                  <c:v>0.62</c:v>
                </c:pt>
                <c:pt idx="15265">
                  <c:v>0.6</c:v>
                </c:pt>
                <c:pt idx="15266">
                  <c:v>0.6</c:v>
                </c:pt>
                <c:pt idx="15267">
                  <c:v>0.62</c:v>
                </c:pt>
                <c:pt idx="15268">
                  <c:v>0.62</c:v>
                </c:pt>
                <c:pt idx="15269">
                  <c:v>0.66</c:v>
                </c:pt>
                <c:pt idx="15270">
                  <c:v>0.66</c:v>
                </c:pt>
                <c:pt idx="15271">
                  <c:v>0.7</c:v>
                </c:pt>
                <c:pt idx="15272">
                  <c:v>0.7</c:v>
                </c:pt>
                <c:pt idx="15273">
                  <c:v>0.72</c:v>
                </c:pt>
                <c:pt idx="15274">
                  <c:v>0.72</c:v>
                </c:pt>
                <c:pt idx="15275">
                  <c:v>0.72</c:v>
                </c:pt>
                <c:pt idx="15276">
                  <c:v>0.7</c:v>
                </c:pt>
                <c:pt idx="15277">
                  <c:v>0.7</c:v>
                </c:pt>
                <c:pt idx="15278">
                  <c:v>0.7</c:v>
                </c:pt>
                <c:pt idx="15279">
                  <c:v>0.7</c:v>
                </c:pt>
                <c:pt idx="15280">
                  <c:v>0.66</c:v>
                </c:pt>
                <c:pt idx="15281">
                  <c:v>0.66</c:v>
                </c:pt>
                <c:pt idx="15282">
                  <c:v>0.66</c:v>
                </c:pt>
                <c:pt idx="15283">
                  <c:v>0.64</c:v>
                </c:pt>
                <c:pt idx="15284">
                  <c:v>0.62</c:v>
                </c:pt>
                <c:pt idx="15285">
                  <c:v>0.64</c:v>
                </c:pt>
                <c:pt idx="15286">
                  <c:v>0.62</c:v>
                </c:pt>
                <c:pt idx="15287">
                  <c:v>0.64</c:v>
                </c:pt>
                <c:pt idx="15288">
                  <c:v>0.64</c:v>
                </c:pt>
                <c:pt idx="15289">
                  <c:v>0.62</c:v>
                </c:pt>
                <c:pt idx="15290">
                  <c:v>0.64</c:v>
                </c:pt>
                <c:pt idx="15291">
                  <c:v>0.64</c:v>
                </c:pt>
                <c:pt idx="15292">
                  <c:v>0.64</c:v>
                </c:pt>
                <c:pt idx="15293">
                  <c:v>0.66</c:v>
                </c:pt>
                <c:pt idx="15294">
                  <c:v>0.7</c:v>
                </c:pt>
                <c:pt idx="15295">
                  <c:v>0.72</c:v>
                </c:pt>
                <c:pt idx="15296">
                  <c:v>0.72</c:v>
                </c:pt>
                <c:pt idx="15297">
                  <c:v>0.7</c:v>
                </c:pt>
                <c:pt idx="15298">
                  <c:v>0.72</c:v>
                </c:pt>
                <c:pt idx="15299">
                  <c:v>0.7</c:v>
                </c:pt>
                <c:pt idx="15300">
                  <c:v>0.7</c:v>
                </c:pt>
                <c:pt idx="15301">
                  <c:v>0.66</c:v>
                </c:pt>
                <c:pt idx="15302">
                  <c:v>0.66</c:v>
                </c:pt>
                <c:pt idx="15303">
                  <c:v>0.64</c:v>
                </c:pt>
                <c:pt idx="15304">
                  <c:v>0.62</c:v>
                </c:pt>
                <c:pt idx="15305">
                  <c:v>0.64</c:v>
                </c:pt>
                <c:pt idx="15306">
                  <c:v>0.6</c:v>
                </c:pt>
                <c:pt idx="15307">
                  <c:v>0.56000000000000005</c:v>
                </c:pt>
                <c:pt idx="15308">
                  <c:v>0.54</c:v>
                </c:pt>
                <c:pt idx="15309">
                  <c:v>0.54</c:v>
                </c:pt>
                <c:pt idx="15310">
                  <c:v>0.54</c:v>
                </c:pt>
                <c:pt idx="15311">
                  <c:v>0.54</c:v>
                </c:pt>
                <c:pt idx="15312">
                  <c:v>0.52</c:v>
                </c:pt>
                <c:pt idx="15313">
                  <c:v>0.52</c:v>
                </c:pt>
                <c:pt idx="15314">
                  <c:v>0.52</c:v>
                </c:pt>
                <c:pt idx="15315">
                  <c:v>0.57999999999999996</c:v>
                </c:pt>
                <c:pt idx="15316">
                  <c:v>0.6</c:v>
                </c:pt>
                <c:pt idx="15317">
                  <c:v>0.66</c:v>
                </c:pt>
                <c:pt idx="15318">
                  <c:v>0.7</c:v>
                </c:pt>
                <c:pt idx="15319">
                  <c:v>0.72</c:v>
                </c:pt>
                <c:pt idx="15320">
                  <c:v>0.7</c:v>
                </c:pt>
                <c:pt idx="15321">
                  <c:v>0.74</c:v>
                </c:pt>
                <c:pt idx="15322">
                  <c:v>0.72</c:v>
                </c:pt>
                <c:pt idx="15323">
                  <c:v>0.72</c:v>
                </c:pt>
                <c:pt idx="15324">
                  <c:v>0.7</c:v>
                </c:pt>
                <c:pt idx="15325">
                  <c:v>0.64</c:v>
                </c:pt>
                <c:pt idx="15326">
                  <c:v>0.62</c:v>
                </c:pt>
                <c:pt idx="15327">
                  <c:v>0.6</c:v>
                </c:pt>
                <c:pt idx="15328">
                  <c:v>0.6</c:v>
                </c:pt>
                <c:pt idx="15329">
                  <c:v>0.6</c:v>
                </c:pt>
                <c:pt idx="15330">
                  <c:v>0.57999999999999996</c:v>
                </c:pt>
                <c:pt idx="15331">
                  <c:v>0.56000000000000005</c:v>
                </c:pt>
                <c:pt idx="15332">
                  <c:v>0.56000000000000005</c:v>
                </c:pt>
                <c:pt idx="15333">
                  <c:v>0.56000000000000005</c:v>
                </c:pt>
                <c:pt idx="15334">
                  <c:v>0.54</c:v>
                </c:pt>
                <c:pt idx="15335">
                  <c:v>0.54</c:v>
                </c:pt>
                <c:pt idx="15336">
                  <c:v>0.54</c:v>
                </c:pt>
                <c:pt idx="15337">
                  <c:v>0.54</c:v>
                </c:pt>
                <c:pt idx="15338">
                  <c:v>0.54</c:v>
                </c:pt>
                <c:pt idx="15339">
                  <c:v>0.56000000000000005</c:v>
                </c:pt>
                <c:pt idx="15340">
                  <c:v>0.6</c:v>
                </c:pt>
                <c:pt idx="15341">
                  <c:v>0.62</c:v>
                </c:pt>
                <c:pt idx="15342">
                  <c:v>0.64</c:v>
                </c:pt>
                <c:pt idx="15343">
                  <c:v>0.7</c:v>
                </c:pt>
                <c:pt idx="15344">
                  <c:v>0.64</c:v>
                </c:pt>
                <c:pt idx="15345">
                  <c:v>0.6</c:v>
                </c:pt>
                <c:pt idx="15346">
                  <c:v>0.6</c:v>
                </c:pt>
                <c:pt idx="15347">
                  <c:v>0.6</c:v>
                </c:pt>
                <c:pt idx="15348">
                  <c:v>0.54</c:v>
                </c:pt>
                <c:pt idx="15349">
                  <c:v>0.52</c:v>
                </c:pt>
                <c:pt idx="15350">
                  <c:v>0.48</c:v>
                </c:pt>
                <c:pt idx="15351">
                  <c:v>0.48</c:v>
                </c:pt>
                <c:pt idx="15352">
                  <c:v>0.46</c:v>
                </c:pt>
                <c:pt idx="15353">
                  <c:v>0.44</c:v>
                </c:pt>
                <c:pt idx="15354">
                  <c:v>0.44</c:v>
                </c:pt>
                <c:pt idx="15355">
                  <c:v>0.44</c:v>
                </c:pt>
                <c:pt idx="15356">
                  <c:v>0.44</c:v>
                </c:pt>
                <c:pt idx="15357">
                  <c:v>0.42</c:v>
                </c:pt>
                <c:pt idx="15358">
                  <c:v>0.44</c:v>
                </c:pt>
                <c:pt idx="15359">
                  <c:v>0.44</c:v>
                </c:pt>
                <c:pt idx="15360">
                  <c:v>0.44</c:v>
                </c:pt>
                <c:pt idx="15361">
                  <c:v>0.44</c:v>
                </c:pt>
                <c:pt idx="15362">
                  <c:v>0.42</c:v>
                </c:pt>
                <c:pt idx="15363">
                  <c:v>0.42</c:v>
                </c:pt>
                <c:pt idx="15364">
                  <c:v>0.4</c:v>
                </c:pt>
                <c:pt idx="15365">
                  <c:v>0.42</c:v>
                </c:pt>
                <c:pt idx="15366">
                  <c:v>0.42</c:v>
                </c:pt>
                <c:pt idx="15367">
                  <c:v>0.42</c:v>
                </c:pt>
                <c:pt idx="15368">
                  <c:v>0.44</c:v>
                </c:pt>
                <c:pt idx="15369">
                  <c:v>0.44</c:v>
                </c:pt>
                <c:pt idx="15370">
                  <c:v>0.42</c:v>
                </c:pt>
                <c:pt idx="15371">
                  <c:v>0.4</c:v>
                </c:pt>
                <c:pt idx="15372">
                  <c:v>0.4</c:v>
                </c:pt>
                <c:pt idx="15373">
                  <c:v>0.4</c:v>
                </c:pt>
                <c:pt idx="15374">
                  <c:v>0.4</c:v>
                </c:pt>
                <c:pt idx="15375">
                  <c:v>0.4</c:v>
                </c:pt>
                <c:pt idx="15376">
                  <c:v>0.38</c:v>
                </c:pt>
                <c:pt idx="15377">
                  <c:v>0.38</c:v>
                </c:pt>
                <c:pt idx="15378">
                  <c:v>0.36</c:v>
                </c:pt>
                <c:pt idx="15379">
                  <c:v>0.38</c:v>
                </c:pt>
                <c:pt idx="15380">
                  <c:v>0.34</c:v>
                </c:pt>
                <c:pt idx="15381">
                  <c:v>0.34</c:v>
                </c:pt>
                <c:pt idx="15382">
                  <c:v>0.34</c:v>
                </c:pt>
                <c:pt idx="15383">
                  <c:v>0.32</c:v>
                </c:pt>
                <c:pt idx="15384">
                  <c:v>0.34</c:v>
                </c:pt>
                <c:pt idx="15385">
                  <c:v>0.34</c:v>
                </c:pt>
                <c:pt idx="15386">
                  <c:v>0.34</c:v>
                </c:pt>
                <c:pt idx="15387">
                  <c:v>0.36</c:v>
                </c:pt>
                <c:pt idx="15388">
                  <c:v>0.38</c:v>
                </c:pt>
                <c:pt idx="15389">
                  <c:v>0.38</c:v>
                </c:pt>
                <c:pt idx="15390">
                  <c:v>0.4</c:v>
                </c:pt>
                <c:pt idx="15391">
                  <c:v>0.42</c:v>
                </c:pt>
                <c:pt idx="15392">
                  <c:v>0.42</c:v>
                </c:pt>
                <c:pt idx="15393">
                  <c:v>0.42</c:v>
                </c:pt>
                <c:pt idx="15394">
                  <c:v>0.42</c:v>
                </c:pt>
                <c:pt idx="15395">
                  <c:v>0.42</c:v>
                </c:pt>
                <c:pt idx="15396">
                  <c:v>0.42</c:v>
                </c:pt>
                <c:pt idx="15397">
                  <c:v>0.42</c:v>
                </c:pt>
                <c:pt idx="15398">
                  <c:v>0.4</c:v>
                </c:pt>
                <c:pt idx="15399">
                  <c:v>0.4</c:v>
                </c:pt>
                <c:pt idx="15400">
                  <c:v>0.4</c:v>
                </c:pt>
                <c:pt idx="15401">
                  <c:v>0.4</c:v>
                </c:pt>
                <c:pt idx="15402">
                  <c:v>0.4</c:v>
                </c:pt>
                <c:pt idx="15403">
                  <c:v>0.38</c:v>
                </c:pt>
                <c:pt idx="15404">
                  <c:v>0.36</c:v>
                </c:pt>
                <c:pt idx="15405">
                  <c:v>0.36</c:v>
                </c:pt>
                <c:pt idx="15406">
                  <c:v>0.36</c:v>
                </c:pt>
                <c:pt idx="15407">
                  <c:v>0.36</c:v>
                </c:pt>
                <c:pt idx="15408">
                  <c:v>0.38</c:v>
                </c:pt>
                <c:pt idx="15409">
                  <c:v>0.38</c:v>
                </c:pt>
                <c:pt idx="15410">
                  <c:v>0.38</c:v>
                </c:pt>
                <c:pt idx="15411">
                  <c:v>0.42</c:v>
                </c:pt>
                <c:pt idx="15412">
                  <c:v>0.42</c:v>
                </c:pt>
                <c:pt idx="15413">
                  <c:v>0.44</c:v>
                </c:pt>
                <c:pt idx="15414">
                  <c:v>0.48</c:v>
                </c:pt>
                <c:pt idx="15415">
                  <c:v>0.48</c:v>
                </c:pt>
                <c:pt idx="15416">
                  <c:v>0.5</c:v>
                </c:pt>
                <c:pt idx="15417">
                  <c:v>0.54</c:v>
                </c:pt>
                <c:pt idx="15418">
                  <c:v>0.52</c:v>
                </c:pt>
                <c:pt idx="15419">
                  <c:v>0.5</c:v>
                </c:pt>
                <c:pt idx="15420">
                  <c:v>0.52</c:v>
                </c:pt>
                <c:pt idx="15421">
                  <c:v>0.5</c:v>
                </c:pt>
                <c:pt idx="15422">
                  <c:v>0.5</c:v>
                </c:pt>
                <c:pt idx="15423">
                  <c:v>0.5</c:v>
                </c:pt>
                <c:pt idx="15424">
                  <c:v>0.48</c:v>
                </c:pt>
                <c:pt idx="15425">
                  <c:v>0.48</c:v>
                </c:pt>
                <c:pt idx="15426">
                  <c:v>0.48</c:v>
                </c:pt>
                <c:pt idx="15427">
                  <c:v>0.46</c:v>
                </c:pt>
                <c:pt idx="15428">
                  <c:v>0.46</c:v>
                </c:pt>
                <c:pt idx="15429">
                  <c:v>0.46</c:v>
                </c:pt>
                <c:pt idx="15430">
                  <c:v>0.46</c:v>
                </c:pt>
                <c:pt idx="15431">
                  <c:v>0.46</c:v>
                </c:pt>
                <c:pt idx="15432">
                  <c:v>0.46</c:v>
                </c:pt>
                <c:pt idx="15433">
                  <c:v>0.46</c:v>
                </c:pt>
                <c:pt idx="15434">
                  <c:v>0.46</c:v>
                </c:pt>
                <c:pt idx="15435">
                  <c:v>0.5</c:v>
                </c:pt>
                <c:pt idx="15436">
                  <c:v>0.54</c:v>
                </c:pt>
                <c:pt idx="15437">
                  <c:v>0.56000000000000005</c:v>
                </c:pt>
                <c:pt idx="15438">
                  <c:v>0.54</c:v>
                </c:pt>
                <c:pt idx="15439">
                  <c:v>0.54</c:v>
                </c:pt>
                <c:pt idx="15440">
                  <c:v>0.56000000000000005</c:v>
                </c:pt>
                <c:pt idx="15441">
                  <c:v>0.6</c:v>
                </c:pt>
                <c:pt idx="15442">
                  <c:v>0.6</c:v>
                </c:pt>
                <c:pt idx="15443">
                  <c:v>0.6</c:v>
                </c:pt>
                <c:pt idx="15444">
                  <c:v>0.57999999999999996</c:v>
                </c:pt>
                <c:pt idx="15445">
                  <c:v>0.56000000000000005</c:v>
                </c:pt>
                <c:pt idx="15446">
                  <c:v>0.56000000000000005</c:v>
                </c:pt>
                <c:pt idx="15447">
                  <c:v>0.52</c:v>
                </c:pt>
                <c:pt idx="15448">
                  <c:v>0.5</c:v>
                </c:pt>
                <c:pt idx="15449">
                  <c:v>0.46</c:v>
                </c:pt>
                <c:pt idx="15450">
                  <c:v>0.44</c:v>
                </c:pt>
                <c:pt idx="15451">
                  <c:v>0.44</c:v>
                </c:pt>
                <c:pt idx="15452">
                  <c:v>0.44</c:v>
                </c:pt>
                <c:pt idx="15453">
                  <c:v>0.42</c:v>
                </c:pt>
                <c:pt idx="15454">
                  <c:v>0.42</c:v>
                </c:pt>
                <c:pt idx="15455">
                  <c:v>0.4</c:v>
                </c:pt>
                <c:pt idx="15456">
                  <c:v>0.36</c:v>
                </c:pt>
                <c:pt idx="15457">
                  <c:v>0.36</c:v>
                </c:pt>
                <c:pt idx="15458">
                  <c:v>0.36</c:v>
                </c:pt>
                <c:pt idx="15459">
                  <c:v>0.38</c:v>
                </c:pt>
                <c:pt idx="15460">
                  <c:v>0.4</c:v>
                </c:pt>
                <c:pt idx="15461">
                  <c:v>0.44</c:v>
                </c:pt>
                <c:pt idx="15462">
                  <c:v>0.46</c:v>
                </c:pt>
                <c:pt idx="15463">
                  <c:v>0.46</c:v>
                </c:pt>
                <c:pt idx="15464">
                  <c:v>0.5</c:v>
                </c:pt>
                <c:pt idx="15465">
                  <c:v>0.52</c:v>
                </c:pt>
                <c:pt idx="15466">
                  <c:v>0.52</c:v>
                </c:pt>
                <c:pt idx="15467">
                  <c:v>0.5</c:v>
                </c:pt>
                <c:pt idx="15468">
                  <c:v>0.5</c:v>
                </c:pt>
                <c:pt idx="15469">
                  <c:v>0.46</c:v>
                </c:pt>
                <c:pt idx="15470">
                  <c:v>0.44</c:v>
                </c:pt>
                <c:pt idx="15471">
                  <c:v>0.42</c:v>
                </c:pt>
                <c:pt idx="15472">
                  <c:v>0.42</c:v>
                </c:pt>
                <c:pt idx="15473">
                  <c:v>0.4</c:v>
                </c:pt>
                <c:pt idx="15474">
                  <c:v>0.42</c:v>
                </c:pt>
                <c:pt idx="15475">
                  <c:v>0.4</c:v>
                </c:pt>
                <c:pt idx="15476">
                  <c:v>0.4</c:v>
                </c:pt>
                <c:pt idx="15477">
                  <c:v>0.4</c:v>
                </c:pt>
                <c:pt idx="15478">
                  <c:v>0.36</c:v>
                </c:pt>
                <c:pt idx="15479">
                  <c:v>0.36</c:v>
                </c:pt>
                <c:pt idx="15480">
                  <c:v>0.36</c:v>
                </c:pt>
                <c:pt idx="15481">
                  <c:v>0.34</c:v>
                </c:pt>
                <c:pt idx="15482">
                  <c:v>0.36</c:v>
                </c:pt>
                <c:pt idx="15483">
                  <c:v>0.42</c:v>
                </c:pt>
                <c:pt idx="15484">
                  <c:v>0.5</c:v>
                </c:pt>
                <c:pt idx="15485">
                  <c:v>0.52</c:v>
                </c:pt>
                <c:pt idx="15486">
                  <c:v>0.54</c:v>
                </c:pt>
                <c:pt idx="15487">
                  <c:v>0.54</c:v>
                </c:pt>
                <c:pt idx="15488">
                  <c:v>0.56000000000000005</c:v>
                </c:pt>
                <c:pt idx="15489">
                  <c:v>0.56000000000000005</c:v>
                </c:pt>
                <c:pt idx="15490">
                  <c:v>0.52</c:v>
                </c:pt>
                <c:pt idx="15491">
                  <c:v>0.46</c:v>
                </c:pt>
                <c:pt idx="15492">
                  <c:v>0.46</c:v>
                </c:pt>
                <c:pt idx="15493">
                  <c:v>0.44</c:v>
                </c:pt>
                <c:pt idx="15494">
                  <c:v>0.42</c:v>
                </c:pt>
                <c:pt idx="15495">
                  <c:v>0.42</c:v>
                </c:pt>
                <c:pt idx="15496">
                  <c:v>0.4</c:v>
                </c:pt>
                <c:pt idx="15497">
                  <c:v>0.4</c:v>
                </c:pt>
                <c:pt idx="15498">
                  <c:v>0.36</c:v>
                </c:pt>
                <c:pt idx="15499">
                  <c:v>0.36</c:v>
                </c:pt>
                <c:pt idx="15500">
                  <c:v>0.34</c:v>
                </c:pt>
                <c:pt idx="15501">
                  <c:v>0.34</c:v>
                </c:pt>
                <c:pt idx="15502">
                  <c:v>0.32</c:v>
                </c:pt>
                <c:pt idx="15503">
                  <c:v>0.3</c:v>
                </c:pt>
                <c:pt idx="15504">
                  <c:v>0.3</c:v>
                </c:pt>
                <c:pt idx="15505">
                  <c:v>0.3</c:v>
                </c:pt>
                <c:pt idx="15506">
                  <c:v>0.3</c:v>
                </c:pt>
                <c:pt idx="15507">
                  <c:v>0.34</c:v>
                </c:pt>
                <c:pt idx="15508">
                  <c:v>0.36</c:v>
                </c:pt>
                <c:pt idx="15509">
                  <c:v>0.4</c:v>
                </c:pt>
                <c:pt idx="15510">
                  <c:v>0.42</c:v>
                </c:pt>
                <c:pt idx="15511">
                  <c:v>0.44</c:v>
                </c:pt>
                <c:pt idx="15512">
                  <c:v>0.46</c:v>
                </c:pt>
                <c:pt idx="15513">
                  <c:v>0.48</c:v>
                </c:pt>
                <c:pt idx="15514">
                  <c:v>0.5</c:v>
                </c:pt>
                <c:pt idx="15515">
                  <c:v>0.5</c:v>
                </c:pt>
                <c:pt idx="15516">
                  <c:v>0.46</c:v>
                </c:pt>
                <c:pt idx="15517">
                  <c:v>0.46</c:v>
                </c:pt>
                <c:pt idx="15518">
                  <c:v>0.44</c:v>
                </c:pt>
                <c:pt idx="15519">
                  <c:v>0.4</c:v>
                </c:pt>
                <c:pt idx="15520">
                  <c:v>0.4</c:v>
                </c:pt>
                <c:pt idx="15521">
                  <c:v>0.4</c:v>
                </c:pt>
                <c:pt idx="15522">
                  <c:v>0.42</c:v>
                </c:pt>
                <c:pt idx="15523">
                  <c:v>0.4</c:v>
                </c:pt>
                <c:pt idx="15524">
                  <c:v>0.42</c:v>
                </c:pt>
                <c:pt idx="15525">
                  <c:v>0.4</c:v>
                </c:pt>
                <c:pt idx="15526">
                  <c:v>0.42</c:v>
                </c:pt>
                <c:pt idx="15527">
                  <c:v>0.42</c:v>
                </c:pt>
                <c:pt idx="15528">
                  <c:v>0.4</c:v>
                </c:pt>
                <c:pt idx="15529">
                  <c:v>0.4</c:v>
                </c:pt>
                <c:pt idx="15530">
                  <c:v>0.42</c:v>
                </c:pt>
                <c:pt idx="15531">
                  <c:v>0.44</c:v>
                </c:pt>
                <c:pt idx="15532">
                  <c:v>0.48</c:v>
                </c:pt>
                <c:pt idx="15533">
                  <c:v>0.54</c:v>
                </c:pt>
                <c:pt idx="15534">
                  <c:v>0.56000000000000005</c:v>
                </c:pt>
                <c:pt idx="15535">
                  <c:v>0.62</c:v>
                </c:pt>
                <c:pt idx="15536">
                  <c:v>0.64</c:v>
                </c:pt>
                <c:pt idx="15537">
                  <c:v>0.66</c:v>
                </c:pt>
                <c:pt idx="15538">
                  <c:v>0.66</c:v>
                </c:pt>
                <c:pt idx="15539">
                  <c:v>0.64</c:v>
                </c:pt>
                <c:pt idx="15540">
                  <c:v>0.64</c:v>
                </c:pt>
                <c:pt idx="15541">
                  <c:v>0.57999999999999996</c:v>
                </c:pt>
                <c:pt idx="15542">
                  <c:v>0.56000000000000005</c:v>
                </c:pt>
                <c:pt idx="15543">
                  <c:v>0.54</c:v>
                </c:pt>
                <c:pt idx="15544">
                  <c:v>0.56000000000000005</c:v>
                </c:pt>
                <c:pt idx="15545">
                  <c:v>0.56000000000000005</c:v>
                </c:pt>
                <c:pt idx="15546">
                  <c:v>0.56000000000000005</c:v>
                </c:pt>
                <c:pt idx="15547">
                  <c:v>0.56000000000000005</c:v>
                </c:pt>
                <c:pt idx="15548">
                  <c:v>0.57999999999999996</c:v>
                </c:pt>
                <c:pt idx="15549">
                  <c:v>0.57999999999999996</c:v>
                </c:pt>
                <c:pt idx="15550">
                  <c:v>0.56000000000000005</c:v>
                </c:pt>
                <c:pt idx="15551">
                  <c:v>0.56000000000000005</c:v>
                </c:pt>
                <c:pt idx="15552">
                  <c:v>0.56000000000000005</c:v>
                </c:pt>
                <c:pt idx="15553">
                  <c:v>0.56000000000000005</c:v>
                </c:pt>
                <c:pt idx="15554">
                  <c:v>0.57999999999999996</c:v>
                </c:pt>
                <c:pt idx="15555">
                  <c:v>0.6</c:v>
                </c:pt>
                <c:pt idx="15556">
                  <c:v>0.6</c:v>
                </c:pt>
                <c:pt idx="15557">
                  <c:v>0.6</c:v>
                </c:pt>
                <c:pt idx="15558">
                  <c:v>0.6</c:v>
                </c:pt>
                <c:pt idx="15559">
                  <c:v>0.6</c:v>
                </c:pt>
                <c:pt idx="15560">
                  <c:v>0.56000000000000005</c:v>
                </c:pt>
                <c:pt idx="15561">
                  <c:v>0.6</c:v>
                </c:pt>
                <c:pt idx="15562">
                  <c:v>0.6</c:v>
                </c:pt>
                <c:pt idx="15563">
                  <c:v>0.56000000000000005</c:v>
                </c:pt>
                <c:pt idx="15564">
                  <c:v>0.56000000000000005</c:v>
                </c:pt>
                <c:pt idx="15565">
                  <c:v>0.54</c:v>
                </c:pt>
                <c:pt idx="15566">
                  <c:v>0.52</c:v>
                </c:pt>
                <c:pt idx="15567">
                  <c:v>0.52</c:v>
                </c:pt>
                <c:pt idx="15568">
                  <c:v>0.52</c:v>
                </c:pt>
                <c:pt idx="15569">
                  <c:v>0.5</c:v>
                </c:pt>
                <c:pt idx="15570">
                  <c:v>0.46</c:v>
                </c:pt>
                <c:pt idx="15571">
                  <c:v>0.46</c:v>
                </c:pt>
                <c:pt idx="15572">
                  <c:v>0.44</c:v>
                </c:pt>
                <c:pt idx="15573">
                  <c:v>0.44</c:v>
                </c:pt>
                <c:pt idx="15574">
                  <c:v>0.42</c:v>
                </c:pt>
                <c:pt idx="15575">
                  <c:v>0.42</c:v>
                </c:pt>
                <c:pt idx="15576">
                  <c:v>0.42</c:v>
                </c:pt>
                <c:pt idx="15577">
                  <c:v>0.42</c:v>
                </c:pt>
                <c:pt idx="15578">
                  <c:v>0.42</c:v>
                </c:pt>
                <c:pt idx="15579">
                  <c:v>0.44</c:v>
                </c:pt>
                <c:pt idx="15580">
                  <c:v>0.48</c:v>
                </c:pt>
                <c:pt idx="15581">
                  <c:v>0.5</c:v>
                </c:pt>
                <c:pt idx="15582">
                  <c:v>0.5</c:v>
                </c:pt>
                <c:pt idx="15583">
                  <c:v>0.52</c:v>
                </c:pt>
                <c:pt idx="15584">
                  <c:v>0.52</c:v>
                </c:pt>
                <c:pt idx="15585">
                  <c:v>0.54</c:v>
                </c:pt>
                <c:pt idx="15586">
                  <c:v>0.54</c:v>
                </c:pt>
                <c:pt idx="15587">
                  <c:v>0.54</c:v>
                </c:pt>
                <c:pt idx="15588">
                  <c:v>0.52</c:v>
                </c:pt>
                <c:pt idx="15589">
                  <c:v>0.5</c:v>
                </c:pt>
                <c:pt idx="15590">
                  <c:v>0.48</c:v>
                </c:pt>
                <c:pt idx="15591">
                  <c:v>0.46</c:v>
                </c:pt>
                <c:pt idx="15592">
                  <c:v>0.46</c:v>
                </c:pt>
                <c:pt idx="15593">
                  <c:v>0.4</c:v>
                </c:pt>
                <c:pt idx="15594">
                  <c:v>0.4</c:v>
                </c:pt>
                <c:pt idx="15595">
                  <c:v>0.38</c:v>
                </c:pt>
                <c:pt idx="15596">
                  <c:v>0.38</c:v>
                </c:pt>
                <c:pt idx="15597">
                  <c:v>0.38</c:v>
                </c:pt>
                <c:pt idx="15598">
                  <c:v>0.36</c:v>
                </c:pt>
                <c:pt idx="15599">
                  <c:v>0.36</c:v>
                </c:pt>
                <c:pt idx="15600">
                  <c:v>0.36</c:v>
                </c:pt>
                <c:pt idx="15601">
                  <c:v>0.38</c:v>
                </c:pt>
                <c:pt idx="15602">
                  <c:v>0.36</c:v>
                </c:pt>
                <c:pt idx="15603">
                  <c:v>0.4</c:v>
                </c:pt>
                <c:pt idx="15604">
                  <c:v>0.42</c:v>
                </c:pt>
                <c:pt idx="15605">
                  <c:v>0.46</c:v>
                </c:pt>
                <c:pt idx="15606">
                  <c:v>0.5</c:v>
                </c:pt>
                <c:pt idx="15607">
                  <c:v>0.52</c:v>
                </c:pt>
                <c:pt idx="15608">
                  <c:v>0.54</c:v>
                </c:pt>
                <c:pt idx="15609">
                  <c:v>0.56000000000000005</c:v>
                </c:pt>
                <c:pt idx="15610">
                  <c:v>0.57999999999999996</c:v>
                </c:pt>
                <c:pt idx="15611">
                  <c:v>0.56000000000000005</c:v>
                </c:pt>
                <c:pt idx="15612">
                  <c:v>0.54</c:v>
                </c:pt>
                <c:pt idx="15613">
                  <c:v>0.52</c:v>
                </c:pt>
                <c:pt idx="15614">
                  <c:v>0.5</c:v>
                </c:pt>
                <c:pt idx="15615">
                  <c:v>0.5</c:v>
                </c:pt>
                <c:pt idx="15616">
                  <c:v>0.46</c:v>
                </c:pt>
                <c:pt idx="15617">
                  <c:v>0.46</c:v>
                </c:pt>
                <c:pt idx="15618">
                  <c:v>0.46</c:v>
                </c:pt>
                <c:pt idx="15619">
                  <c:v>0.46</c:v>
                </c:pt>
                <c:pt idx="15620">
                  <c:v>0.46</c:v>
                </c:pt>
                <c:pt idx="15621">
                  <c:v>0.46</c:v>
                </c:pt>
                <c:pt idx="15622">
                  <c:v>0.44</c:v>
                </c:pt>
                <c:pt idx="15623">
                  <c:v>0.44</c:v>
                </c:pt>
                <c:pt idx="15624">
                  <c:v>0.44</c:v>
                </c:pt>
                <c:pt idx="15625">
                  <c:v>0.44</c:v>
                </c:pt>
                <c:pt idx="15626">
                  <c:v>0.44</c:v>
                </c:pt>
                <c:pt idx="15627">
                  <c:v>0.46</c:v>
                </c:pt>
                <c:pt idx="15628">
                  <c:v>0.5</c:v>
                </c:pt>
                <c:pt idx="15629">
                  <c:v>0.52</c:v>
                </c:pt>
                <c:pt idx="15630">
                  <c:v>0.56000000000000005</c:v>
                </c:pt>
                <c:pt idx="15631">
                  <c:v>0.6</c:v>
                </c:pt>
                <c:pt idx="15632">
                  <c:v>0.62</c:v>
                </c:pt>
                <c:pt idx="15633">
                  <c:v>0.62</c:v>
                </c:pt>
                <c:pt idx="15634">
                  <c:v>0.6</c:v>
                </c:pt>
                <c:pt idx="15635">
                  <c:v>0.6</c:v>
                </c:pt>
                <c:pt idx="15636">
                  <c:v>0.57999999999999996</c:v>
                </c:pt>
                <c:pt idx="15637">
                  <c:v>0.56000000000000005</c:v>
                </c:pt>
                <c:pt idx="15638">
                  <c:v>0.56000000000000005</c:v>
                </c:pt>
                <c:pt idx="15639">
                  <c:v>0.56000000000000005</c:v>
                </c:pt>
                <c:pt idx="15640">
                  <c:v>0.54</c:v>
                </c:pt>
                <c:pt idx="15641">
                  <c:v>0.54</c:v>
                </c:pt>
                <c:pt idx="15642">
                  <c:v>0.54</c:v>
                </c:pt>
                <c:pt idx="15643">
                  <c:v>0.56000000000000005</c:v>
                </c:pt>
                <c:pt idx="15644">
                  <c:v>0.54</c:v>
                </c:pt>
                <c:pt idx="15645">
                  <c:v>0.54</c:v>
                </c:pt>
                <c:pt idx="15646">
                  <c:v>0.56000000000000005</c:v>
                </c:pt>
                <c:pt idx="15647">
                  <c:v>0.56000000000000005</c:v>
                </c:pt>
                <c:pt idx="15648">
                  <c:v>0.54</c:v>
                </c:pt>
                <c:pt idx="15649">
                  <c:v>0.54</c:v>
                </c:pt>
                <c:pt idx="15650">
                  <c:v>0.54</c:v>
                </c:pt>
                <c:pt idx="15651">
                  <c:v>0.54</c:v>
                </c:pt>
                <c:pt idx="15652">
                  <c:v>0.54</c:v>
                </c:pt>
                <c:pt idx="15653">
                  <c:v>0.57999999999999996</c:v>
                </c:pt>
                <c:pt idx="15654">
                  <c:v>0.6</c:v>
                </c:pt>
                <c:pt idx="15655">
                  <c:v>0.64</c:v>
                </c:pt>
                <c:pt idx="15656">
                  <c:v>0.62</c:v>
                </c:pt>
                <c:pt idx="15657">
                  <c:v>0.66</c:v>
                </c:pt>
                <c:pt idx="15658">
                  <c:v>0.64</c:v>
                </c:pt>
                <c:pt idx="15659">
                  <c:v>0.62</c:v>
                </c:pt>
                <c:pt idx="15660">
                  <c:v>0.62</c:v>
                </c:pt>
                <c:pt idx="15661">
                  <c:v>0.56000000000000005</c:v>
                </c:pt>
                <c:pt idx="15662">
                  <c:v>0.54</c:v>
                </c:pt>
                <c:pt idx="15663">
                  <c:v>0.52</c:v>
                </c:pt>
                <c:pt idx="15664">
                  <c:v>0.5</c:v>
                </c:pt>
                <c:pt idx="15665">
                  <c:v>0.5</c:v>
                </c:pt>
                <c:pt idx="15666">
                  <c:v>0.46</c:v>
                </c:pt>
                <c:pt idx="15667">
                  <c:v>0.46</c:v>
                </c:pt>
                <c:pt idx="15668">
                  <c:v>0.46</c:v>
                </c:pt>
                <c:pt idx="15669">
                  <c:v>0.44</c:v>
                </c:pt>
                <c:pt idx="15670">
                  <c:v>0.42</c:v>
                </c:pt>
                <c:pt idx="15671">
                  <c:v>0.44</c:v>
                </c:pt>
                <c:pt idx="15672">
                  <c:v>0.4</c:v>
                </c:pt>
                <c:pt idx="15673">
                  <c:v>0.42</c:v>
                </c:pt>
                <c:pt idx="15674">
                  <c:v>0.4</c:v>
                </c:pt>
                <c:pt idx="15675">
                  <c:v>0.46</c:v>
                </c:pt>
                <c:pt idx="15676">
                  <c:v>0.5</c:v>
                </c:pt>
                <c:pt idx="15677">
                  <c:v>0.52</c:v>
                </c:pt>
                <c:pt idx="15678">
                  <c:v>0.54</c:v>
                </c:pt>
                <c:pt idx="15679">
                  <c:v>0.56000000000000005</c:v>
                </c:pt>
                <c:pt idx="15680">
                  <c:v>0.56000000000000005</c:v>
                </c:pt>
                <c:pt idx="15681">
                  <c:v>0.56000000000000005</c:v>
                </c:pt>
                <c:pt idx="15682">
                  <c:v>0.56000000000000005</c:v>
                </c:pt>
                <c:pt idx="15683">
                  <c:v>0.54</c:v>
                </c:pt>
                <c:pt idx="15684">
                  <c:v>0.54</c:v>
                </c:pt>
                <c:pt idx="15685">
                  <c:v>0.52</c:v>
                </c:pt>
                <c:pt idx="15686">
                  <c:v>0.5</c:v>
                </c:pt>
                <c:pt idx="15687">
                  <c:v>0.5</c:v>
                </c:pt>
                <c:pt idx="15688">
                  <c:v>0.46</c:v>
                </c:pt>
                <c:pt idx="15689">
                  <c:v>0.44</c:v>
                </c:pt>
                <c:pt idx="15690">
                  <c:v>0.42</c:v>
                </c:pt>
                <c:pt idx="15691">
                  <c:v>0.44</c:v>
                </c:pt>
                <c:pt idx="15692">
                  <c:v>0.42</c:v>
                </c:pt>
                <c:pt idx="15693">
                  <c:v>0.4</c:v>
                </c:pt>
                <c:pt idx="15694">
                  <c:v>0.38</c:v>
                </c:pt>
                <c:pt idx="15695">
                  <c:v>0.36</c:v>
                </c:pt>
                <c:pt idx="15696">
                  <c:v>0.38</c:v>
                </c:pt>
                <c:pt idx="15697">
                  <c:v>0.4</c:v>
                </c:pt>
                <c:pt idx="15698">
                  <c:v>0.4</c:v>
                </c:pt>
                <c:pt idx="15699">
                  <c:v>0.42</c:v>
                </c:pt>
                <c:pt idx="15700">
                  <c:v>0.46</c:v>
                </c:pt>
                <c:pt idx="15701">
                  <c:v>0.5</c:v>
                </c:pt>
                <c:pt idx="15702">
                  <c:v>0.52</c:v>
                </c:pt>
                <c:pt idx="15703">
                  <c:v>0.54</c:v>
                </c:pt>
                <c:pt idx="15704">
                  <c:v>0.56000000000000005</c:v>
                </c:pt>
                <c:pt idx="15705">
                  <c:v>0.56000000000000005</c:v>
                </c:pt>
                <c:pt idx="15706">
                  <c:v>0.56000000000000005</c:v>
                </c:pt>
                <c:pt idx="15707">
                  <c:v>0.54</c:v>
                </c:pt>
                <c:pt idx="15708">
                  <c:v>0.52</c:v>
                </c:pt>
                <c:pt idx="15709">
                  <c:v>0.52</c:v>
                </c:pt>
                <c:pt idx="15710">
                  <c:v>0.5</c:v>
                </c:pt>
                <c:pt idx="15711">
                  <c:v>0.48</c:v>
                </c:pt>
                <c:pt idx="15712">
                  <c:v>0.42</c:v>
                </c:pt>
                <c:pt idx="15713">
                  <c:v>0.42</c:v>
                </c:pt>
                <c:pt idx="15714">
                  <c:v>0.44</c:v>
                </c:pt>
                <c:pt idx="15715">
                  <c:v>0.4</c:v>
                </c:pt>
                <c:pt idx="15716">
                  <c:v>0.4</c:v>
                </c:pt>
                <c:pt idx="15717">
                  <c:v>0.38</c:v>
                </c:pt>
                <c:pt idx="15718">
                  <c:v>0.4</c:v>
                </c:pt>
                <c:pt idx="15719">
                  <c:v>0.38</c:v>
                </c:pt>
                <c:pt idx="15720">
                  <c:v>0.38</c:v>
                </c:pt>
                <c:pt idx="15721">
                  <c:v>0.36</c:v>
                </c:pt>
                <c:pt idx="15722">
                  <c:v>0.38</c:v>
                </c:pt>
                <c:pt idx="15723">
                  <c:v>0.44</c:v>
                </c:pt>
                <c:pt idx="15724">
                  <c:v>0.46</c:v>
                </c:pt>
                <c:pt idx="15725">
                  <c:v>0.5</c:v>
                </c:pt>
                <c:pt idx="15726">
                  <c:v>0.56000000000000005</c:v>
                </c:pt>
                <c:pt idx="15727">
                  <c:v>0.57999999999999996</c:v>
                </c:pt>
                <c:pt idx="15728">
                  <c:v>0.62</c:v>
                </c:pt>
                <c:pt idx="15729">
                  <c:v>0.62</c:v>
                </c:pt>
                <c:pt idx="15730">
                  <c:v>0.64</c:v>
                </c:pt>
                <c:pt idx="15731">
                  <c:v>0.62</c:v>
                </c:pt>
                <c:pt idx="15732">
                  <c:v>0.62</c:v>
                </c:pt>
                <c:pt idx="15733">
                  <c:v>0.54</c:v>
                </c:pt>
                <c:pt idx="15734">
                  <c:v>0.52</c:v>
                </c:pt>
                <c:pt idx="15735">
                  <c:v>0.5</c:v>
                </c:pt>
                <c:pt idx="15736">
                  <c:v>0.48</c:v>
                </c:pt>
                <c:pt idx="15737">
                  <c:v>0.46</c:v>
                </c:pt>
                <c:pt idx="15738">
                  <c:v>0.46</c:v>
                </c:pt>
                <c:pt idx="15739">
                  <c:v>0.46</c:v>
                </c:pt>
                <c:pt idx="15740">
                  <c:v>0.46</c:v>
                </c:pt>
                <c:pt idx="15741">
                  <c:v>0.44</c:v>
                </c:pt>
                <c:pt idx="15742">
                  <c:v>0.44</c:v>
                </c:pt>
                <c:pt idx="15743">
                  <c:v>0.42</c:v>
                </c:pt>
                <c:pt idx="15744">
                  <c:v>0.44</c:v>
                </c:pt>
                <c:pt idx="15745">
                  <c:v>0.4</c:v>
                </c:pt>
                <c:pt idx="15746">
                  <c:v>0.44</c:v>
                </c:pt>
                <c:pt idx="15747">
                  <c:v>0.46</c:v>
                </c:pt>
                <c:pt idx="15748">
                  <c:v>0.5</c:v>
                </c:pt>
                <c:pt idx="15749">
                  <c:v>0.54</c:v>
                </c:pt>
                <c:pt idx="15750">
                  <c:v>0.6</c:v>
                </c:pt>
                <c:pt idx="15751">
                  <c:v>0.62</c:v>
                </c:pt>
                <c:pt idx="15752">
                  <c:v>0.64</c:v>
                </c:pt>
                <c:pt idx="15753">
                  <c:v>0.68</c:v>
                </c:pt>
                <c:pt idx="15754">
                  <c:v>0.68</c:v>
                </c:pt>
                <c:pt idx="15755">
                  <c:v>0.68</c:v>
                </c:pt>
                <c:pt idx="15756">
                  <c:v>0.68</c:v>
                </c:pt>
                <c:pt idx="15757">
                  <c:v>0.62</c:v>
                </c:pt>
                <c:pt idx="15758">
                  <c:v>0.62</c:v>
                </c:pt>
                <c:pt idx="15759">
                  <c:v>0.57999999999999996</c:v>
                </c:pt>
                <c:pt idx="15760">
                  <c:v>0.56000000000000005</c:v>
                </c:pt>
                <c:pt idx="15761">
                  <c:v>0.56000000000000005</c:v>
                </c:pt>
                <c:pt idx="15762">
                  <c:v>0.54</c:v>
                </c:pt>
                <c:pt idx="15763">
                  <c:v>0.54</c:v>
                </c:pt>
                <c:pt idx="15764">
                  <c:v>0.54</c:v>
                </c:pt>
                <c:pt idx="15765">
                  <c:v>0.54</c:v>
                </c:pt>
                <c:pt idx="15766">
                  <c:v>0.5</c:v>
                </c:pt>
                <c:pt idx="15767">
                  <c:v>0.5</c:v>
                </c:pt>
                <c:pt idx="15768">
                  <c:v>0.5</c:v>
                </c:pt>
                <c:pt idx="15769">
                  <c:v>0.48</c:v>
                </c:pt>
                <c:pt idx="15770">
                  <c:v>0.5</c:v>
                </c:pt>
                <c:pt idx="15771">
                  <c:v>0.52</c:v>
                </c:pt>
                <c:pt idx="15772">
                  <c:v>0.52</c:v>
                </c:pt>
                <c:pt idx="15773">
                  <c:v>0.54</c:v>
                </c:pt>
                <c:pt idx="15774">
                  <c:v>0.57999999999999996</c:v>
                </c:pt>
                <c:pt idx="15775">
                  <c:v>0.62</c:v>
                </c:pt>
                <c:pt idx="15776">
                  <c:v>0.66</c:v>
                </c:pt>
                <c:pt idx="15777">
                  <c:v>0.74</c:v>
                </c:pt>
                <c:pt idx="15778">
                  <c:v>0.7</c:v>
                </c:pt>
                <c:pt idx="15779">
                  <c:v>0.74</c:v>
                </c:pt>
                <c:pt idx="15780">
                  <c:v>0.66</c:v>
                </c:pt>
                <c:pt idx="15781">
                  <c:v>0.66</c:v>
                </c:pt>
                <c:pt idx="15782">
                  <c:v>0.64</c:v>
                </c:pt>
                <c:pt idx="15783">
                  <c:v>0.62</c:v>
                </c:pt>
                <c:pt idx="15784">
                  <c:v>0.62</c:v>
                </c:pt>
                <c:pt idx="15785">
                  <c:v>0.6</c:v>
                </c:pt>
                <c:pt idx="15786">
                  <c:v>0.57999999999999996</c:v>
                </c:pt>
                <c:pt idx="15787">
                  <c:v>0.6</c:v>
                </c:pt>
                <c:pt idx="15788">
                  <c:v>0.57999999999999996</c:v>
                </c:pt>
                <c:pt idx="15789">
                  <c:v>0.54</c:v>
                </c:pt>
                <c:pt idx="15790">
                  <c:v>0.52</c:v>
                </c:pt>
                <c:pt idx="15791">
                  <c:v>0.52</c:v>
                </c:pt>
                <c:pt idx="15792">
                  <c:v>0.52</c:v>
                </c:pt>
                <c:pt idx="15793">
                  <c:v>0.52</c:v>
                </c:pt>
                <c:pt idx="15794">
                  <c:v>0.52</c:v>
                </c:pt>
                <c:pt idx="15795">
                  <c:v>0.52</c:v>
                </c:pt>
                <c:pt idx="15796">
                  <c:v>0.52</c:v>
                </c:pt>
                <c:pt idx="15797">
                  <c:v>0.54</c:v>
                </c:pt>
                <c:pt idx="15798">
                  <c:v>0.54</c:v>
                </c:pt>
                <c:pt idx="15799">
                  <c:v>0.56000000000000005</c:v>
                </c:pt>
                <c:pt idx="15800">
                  <c:v>0.56000000000000005</c:v>
                </c:pt>
                <c:pt idx="15801">
                  <c:v>0.6</c:v>
                </c:pt>
                <c:pt idx="15802">
                  <c:v>0.62</c:v>
                </c:pt>
                <c:pt idx="15803">
                  <c:v>0.6</c:v>
                </c:pt>
                <c:pt idx="15804">
                  <c:v>0.6</c:v>
                </c:pt>
                <c:pt idx="15805">
                  <c:v>0.56000000000000005</c:v>
                </c:pt>
                <c:pt idx="15806">
                  <c:v>0.54</c:v>
                </c:pt>
                <c:pt idx="15807">
                  <c:v>0.52</c:v>
                </c:pt>
                <c:pt idx="15808">
                  <c:v>0.52</c:v>
                </c:pt>
                <c:pt idx="15809">
                  <c:v>0.54</c:v>
                </c:pt>
                <c:pt idx="15810">
                  <c:v>0.54</c:v>
                </c:pt>
                <c:pt idx="15811">
                  <c:v>0.54</c:v>
                </c:pt>
                <c:pt idx="15812">
                  <c:v>0.52</c:v>
                </c:pt>
                <c:pt idx="15813">
                  <c:v>0.52</c:v>
                </c:pt>
                <c:pt idx="15814">
                  <c:v>0.52</c:v>
                </c:pt>
                <c:pt idx="15815">
                  <c:v>0.52</c:v>
                </c:pt>
                <c:pt idx="15816">
                  <c:v>0.52</c:v>
                </c:pt>
                <c:pt idx="15817">
                  <c:v>0.52</c:v>
                </c:pt>
                <c:pt idx="15818">
                  <c:v>0.52</c:v>
                </c:pt>
                <c:pt idx="15819">
                  <c:v>0.54</c:v>
                </c:pt>
                <c:pt idx="15820">
                  <c:v>0.54</c:v>
                </c:pt>
                <c:pt idx="15821">
                  <c:v>0.54</c:v>
                </c:pt>
                <c:pt idx="15822">
                  <c:v>0.56000000000000005</c:v>
                </c:pt>
                <c:pt idx="15823">
                  <c:v>0.57999999999999996</c:v>
                </c:pt>
                <c:pt idx="15824">
                  <c:v>0.57999999999999996</c:v>
                </c:pt>
                <c:pt idx="15825">
                  <c:v>0.6</c:v>
                </c:pt>
                <c:pt idx="15826">
                  <c:v>0.62</c:v>
                </c:pt>
                <c:pt idx="15827">
                  <c:v>0.57999999999999996</c:v>
                </c:pt>
                <c:pt idx="15828">
                  <c:v>0.56000000000000005</c:v>
                </c:pt>
                <c:pt idx="15829">
                  <c:v>0.56000000000000005</c:v>
                </c:pt>
                <c:pt idx="15830">
                  <c:v>0.54</c:v>
                </c:pt>
                <c:pt idx="15831">
                  <c:v>0.54</c:v>
                </c:pt>
                <c:pt idx="15832">
                  <c:v>0.54</c:v>
                </c:pt>
                <c:pt idx="15833">
                  <c:v>0.52</c:v>
                </c:pt>
                <c:pt idx="15834">
                  <c:v>0.52</c:v>
                </c:pt>
                <c:pt idx="15835">
                  <c:v>0.5</c:v>
                </c:pt>
                <c:pt idx="15836">
                  <c:v>0.5</c:v>
                </c:pt>
                <c:pt idx="15837">
                  <c:v>0.5</c:v>
                </c:pt>
                <c:pt idx="15838">
                  <c:v>0.5</c:v>
                </c:pt>
                <c:pt idx="15839">
                  <c:v>0.5</c:v>
                </c:pt>
                <c:pt idx="15840">
                  <c:v>0.5</c:v>
                </c:pt>
                <c:pt idx="15841">
                  <c:v>0.5</c:v>
                </c:pt>
                <c:pt idx="15842">
                  <c:v>0.48</c:v>
                </c:pt>
                <c:pt idx="15843">
                  <c:v>0.5</c:v>
                </c:pt>
                <c:pt idx="15844">
                  <c:v>0.5</c:v>
                </c:pt>
                <c:pt idx="15845">
                  <c:v>0.54</c:v>
                </c:pt>
                <c:pt idx="15846">
                  <c:v>0.56000000000000005</c:v>
                </c:pt>
                <c:pt idx="15847">
                  <c:v>0.6</c:v>
                </c:pt>
                <c:pt idx="15848">
                  <c:v>0.6</c:v>
                </c:pt>
                <c:pt idx="15849">
                  <c:v>0.6</c:v>
                </c:pt>
                <c:pt idx="15850">
                  <c:v>0.56000000000000005</c:v>
                </c:pt>
                <c:pt idx="15851">
                  <c:v>0.56000000000000005</c:v>
                </c:pt>
                <c:pt idx="15852">
                  <c:v>0.56000000000000005</c:v>
                </c:pt>
                <c:pt idx="15853">
                  <c:v>0.56000000000000005</c:v>
                </c:pt>
                <c:pt idx="15854">
                  <c:v>0.52</c:v>
                </c:pt>
                <c:pt idx="15855">
                  <c:v>0.52</c:v>
                </c:pt>
                <c:pt idx="15856">
                  <c:v>0.52</c:v>
                </c:pt>
                <c:pt idx="15857">
                  <c:v>0.52</c:v>
                </c:pt>
                <c:pt idx="15858">
                  <c:v>0.52</c:v>
                </c:pt>
                <c:pt idx="15859">
                  <c:v>0.52</c:v>
                </c:pt>
                <c:pt idx="15860">
                  <c:v>0.5</c:v>
                </c:pt>
                <c:pt idx="15861">
                  <c:v>0.5</c:v>
                </c:pt>
                <c:pt idx="15862">
                  <c:v>0.5</c:v>
                </c:pt>
                <c:pt idx="15863">
                  <c:v>0.5</c:v>
                </c:pt>
                <c:pt idx="15864">
                  <c:v>0.5</c:v>
                </c:pt>
                <c:pt idx="15865">
                  <c:v>0.5</c:v>
                </c:pt>
                <c:pt idx="15866">
                  <c:v>0.5</c:v>
                </c:pt>
                <c:pt idx="15867">
                  <c:v>0.5</c:v>
                </c:pt>
                <c:pt idx="15868">
                  <c:v>0.5</c:v>
                </c:pt>
                <c:pt idx="15869">
                  <c:v>0.48</c:v>
                </c:pt>
                <c:pt idx="15870">
                  <c:v>0.5</c:v>
                </c:pt>
                <c:pt idx="15871">
                  <c:v>0.48</c:v>
                </c:pt>
                <c:pt idx="15872">
                  <c:v>0.48</c:v>
                </c:pt>
                <c:pt idx="15873">
                  <c:v>0.5</c:v>
                </c:pt>
                <c:pt idx="15874">
                  <c:v>0.5</c:v>
                </c:pt>
                <c:pt idx="15875">
                  <c:v>0.48</c:v>
                </c:pt>
                <c:pt idx="15876">
                  <c:v>0.46</c:v>
                </c:pt>
                <c:pt idx="15877">
                  <c:v>0.42</c:v>
                </c:pt>
                <c:pt idx="15878">
                  <c:v>0.42</c:v>
                </c:pt>
                <c:pt idx="15879">
                  <c:v>0.42</c:v>
                </c:pt>
                <c:pt idx="15880">
                  <c:v>0.44</c:v>
                </c:pt>
                <c:pt idx="15881">
                  <c:v>0.44</c:v>
                </c:pt>
                <c:pt idx="15882">
                  <c:v>0.42</c:v>
                </c:pt>
                <c:pt idx="15883">
                  <c:v>0.44</c:v>
                </c:pt>
                <c:pt idx="15884">
                  <c:v>0.3</c:v>
                </c:pt>
                <c:pt idx="15885">
                  <c:v>0.3</c:v>
                </c:pt>
                <c:pt idx="15886">
                  <c:v>0.3</c:v>
                </c:pt>
                <c:pt idx="15887">
                  <c:v>0.3</c:v>
                </c:pt>
                <c:pt idx="15888">
                  <c:v>0.3</c:v>
                </c:pt>
                <c:pt idx="15889">
                  <c:v>0.3</c:v>
                </c:pt>
                <c:pt idx="15890">
                  <c:v>0.5</c:v>
                </c:pt>
                <c:pt idx="15891">
                  <c:v>0.3</c:v>
                </c:pt>
                <c:pt idx="15892">
                  <c:v>0.3</c:v>
                </c:pt>
                <c:pt idx="15893">
                  <c:v>0.3</c:v>
                </c:pt>
                <c:pt idx="15894">
                  <c:v>0.3</c:v>
                </c:pt>
                <c:pt idx="15895">
                  <c:v>0.3</c:v>
                </c:pt>
                <c:pt idx="15896">
                  <c:v>0.3</c:v>
                </c:pt>
                <c:pt idx="15897">
                  <c:v>0.3</c:v>
                </c:pt>
                <c:pt idx="15898">
                  <c:v>0.3</c:v>
                </c:pt>
                <c:pt idx="15899">
                  <c:v>0.3</c:v>
                </c:pt>
                <c:pt idx="15900">
                  <c:v>0.3</c:v>
                </c:pt>
                <c:pt idx="15901">
                  <c:v>0.3</c:v>
                </c:pt>
                <c:pt idx="15902">
                  <c:v>0.3</c:v>
                </c:pt>
                <c:pt idx="15903">
                  <c:v>0.32</c:v>
                </c:pt>
                <c:pt idx="15904">
                  <c:v>0.34</c:v>
                </c:pt>
                <c:pt idx="15905">
                  <c:v>0.36</c:v>
                </c:pt>
                <c:pt idx="15906">
                  <c:v>0.36</c:v>
                </c:pt>
                <c:pt idx="15907">
                  <c:v>0.4</c:v>
                </c:pt>
                <c:pt idx="15908">
                  <c:v>0.42</c:v>
                </c:pt>
                <c:pt idx="15909">
                  <c:v>0.42</c:v>
                </c:pt>
                <c:pt idx="15910">
                  <c:v>0.42</c:v>
                </c:pt>
                <c:pt idx="15911">
                  <c:v>0.42</c:v>
                </c:pt>
                <c:pt idx="15912">
                  <c:v>0.4</c:v>
                </c:pt>
                <c:pt idx="15913">
                  <c:v>0.4</c:v>
                </c:pt>
                <c:pt idx="15914">
                  <c:v>0.4</c:v>
                </c:pt>
                <c:pt idx="15915">
                  <c:v>0.4</c:v>
                </c:pt>
                <c:pt idx="15916">
                  <c:v>0.4</c:v>
                </c:pt>
                <c:pt idx="15917">
                  <c:v>0.36</c:v>
                </c:pt>
                <c:pt idx="15918">
                  <c:v>0.36</c:v>
                </c:pt>
                <c:pt idx="15919">
                  <c:v>0.36</c:v>
                </c:pt>
                <c:pt idx="15920">
                  <c:v>0.3</c:v>
                </c:pt>
                <c:pt idx="15921">
                  <c:v>0.32</c:v>
                </c:pt>
                <c:pt idx="15922">
                  <c:v>0.34</c:v>
                </c:pt>
                <c:pt idx="15923">
                  <c:v>0.34</c:v>
                </c:pt>
                <c:pt idx="15924">
                  <c:v>0.34</c:v>
                </c:pt>
                <c:pt idx="15925">
                  <c:v>0.34</c:v>
                </c:pt>
                <c:pt idx="15926">
                  <c:v>0.36</c:v>
                </c:pt>
                <c:pt idx="15927">
                  <c:v>0.36</c:v>
                </c:pt>
                <c:pt idx="15928">
                  <c:v>0.36</c:v>
                </c:pt>
                <c:pt idx="15929">
                  <c:v>0.36</c:v>
                </c:pt>
                <c:pt idx="15930">
                  <c:v>0.36</c:v>
                </c:pt>
                <c:pt idx="15931">
                  <c:v>0.38</c:v>
                </c:pt>
                <c:pt idx="15932">
                  <c:v>0.4</c:v>
                </c:pt>
                <c:pt idx="15933">
                  <c:v>0.4</c:v>
                </c:pt>
                <c:pt idx="15934">
                  <c:v>0.4</c:v>
                </c:pt>
                <c:pt idx="15935">
                  <c:v>0.4</c:v>
                </c:pt>
                <c:pt idx="15936">
                  <c:v>0.4</c:v>
                </c:pt>
                <c:pt idx="15937">
                  <c:v>0.4</c:v>
                </c:pt>
                <c:pt idx="15938">
                  <c:v>0.4</c:v>
                </c:pt>
                <c:pt idx="15939">
                  <c:v>0.38</c:v>
                </c:pt>
                <c:pt idx="15940">
                  <c:v>0.38</c:v>
                </c:pt>
                <c:pt idx="15941">
                  <c:v>0.36</c:v>
                </c:pt>
                <c:pt idx="15942">
                  <c:v>0.34</c:v>
                </c:pt>
                <c:pt idx="15943">
                  <c:v>0.34</c:v>
                </c:pt>
                <c:pt idx="15944">
                  <c:v>0.32</c:v>
                </c:pt>
                <c:pt idx="15945">
                  <c:v>0.32</c:v>
                </c:pt>
                <c:pt idx="15946">
                  <c:v>0.3</c:v>
                </c:pt>
                <c:pt idx="15947">
                  <c:v>0.3</c:v>
                </c:pt>
                <c:pt idx="15948">
                  <c:v>0.32</c:v>
                </c:pt>
                <c:pt idx="15949">
                  <c:v>0.3</c:v>
                </c:pt>
                <c:pt idx="15950">
                  <c:v>0.3</c:v>
                </c:pt>
                <c:pt idx="15951">
                  <c:v>0.32</c:v>
                </c:pt>
                <c:pt idx="15952">
                  <c:v>0.34</c:v>
                </c:pt>
                <c:pt idx="15953">
                  <c:v>0.38</c:v>
                </c:pt>
                <c:pt idx="15954">
                  <c:v>0.42</c:v>
                </c:pt>
                <c:pt idx="15955">
                  <c:v>0.42</c:v>
                </c:pt>
                <c:pt idx="15956">
                  <c:v>0.4</c:v>
                </c:pt>
                <c:pt idx="15957">
                  <c:v>0.4</c:v>
                </c:pt>
                <c:pt idx="15958">
                  <c:v>0.4</c:v>
                </c:pt>
                <c:pt idx="15959">
                  <c:v>0.38</c:v>
                </c:pt>
                <c:pt idx="15960">
                  <c:v>0.38</c:v>
                </c:pt>
                <c:pt idx="15961">
                  <c:v>0.38</c:v>
                </c:pt>
                <c:pt idx="15962">
                  <c:v>0.38</c:v>
                </c:pt>
                <c:pt idx="15963">
                  <c:v>0.36</c:v>
                </c:pt>
                <c:pt idx="15964">
                  <c:v>0.36</c:v>
                </c:pt>
                <c:pt idx="15965">
                  <c:v>0.36</c:v>
                </c:pt>
                <c:pt idx="15966">
                  <c:v>0.34</c:v>
                </c:pt>
                <c:pt idx="15967">
                  <c:v>0.34</c:v>
                </c:pt>
                <c:pt idx="15968">
                  <c:v>0.34</c:v>
                </c:pt>
                <c:pt idx="15969">
                  <c:v>0.34</c:v>
                </c:pt>
                <c:pt idx="15970">
                  <c:v>0.34</c:v>
                </c:pt>
                <c:pt idx="15971">
                  <c:v>0.32</c:v>
                </c:pt>
                <c:pt idx="15972">
                  <c:v>0.32</c:v>
                </c:pt>
                <c:pt idx="15973">
                  <c:v>0.32</c:v>
                </c:pt>
                <c:pt idx="15974">
                  <c:v>0.32</c:v>
                </c:pt>
                <c:pt idx="15975">
                  <c:v>0.34</c:v>
                </c:pt>
                <c:pt idx="15976">
                  <c:v>0.34</c:v>
                </c:pt>
                <c:pt idx="15977">
                  <c:v>0.36</c:v>
                </c:pt>
                <c:pt idx="15978">
                  <c:v>0.36</c:v>
                </c:pt>
                <c:pt idx="15979">
                  <c:v>0.36</c:v>
                </c:pt>
                <c:pt idx="15980">
                  <c:v>0.36</c:v>
                </c:pt>
                <c:pt idx="15981">
                  <c:v>0.36</c:v>
                </c:pt>
                <c:pt idx="15982">
                  <c:v>0.36</c:v>
                </c:pt>
                <c:pt idx="15983">
                  <c:v>0.36</c:v>
                </c:pt>
                <c:pt idx="15984">
                  <c:v>0.36</c:v>
                </c:pt>
                <c:pt idx="15985">
                  <c:v>0.36</c:v>
                </c:pt>
                <c:pt idx="15986">
                  <c:v>0.36</c:v>
                </c:pt>
                <c:pt idx="15987">
                  <c:v>0.34</c:v>
                </c:pt>
                <c:pt idx="15988">
                  <c:v>0.34</c:v>
                </c:pt>
                <c:pt idx="15989">
                  <c:v>0.32</c:v>
                </c:pt>
                <c:pt idx="15990">
                  <c:v>0.32</c:v>
                </c:pt>
                <c:pt idx="15991">
                  <c:v>0.3</c:v>
                </c:pt>
                <c:pt idx="15992">
                  <c:v>0.26</c:v>
                </c:pt>
                <c:pt idx="15993">
                  <c:v>0.3</c:v>
                </c:pt>
                <c:pt idx="15994">
                  <c:v>0.28000000000000003</c:v>
                </c:pt>
                <c:pt idx="15995">
                  <c:v>0.26</c:v>
                </c:pt>
                <c:pt idx="15996">
                  <c:v>0.26</c:v>
                </c:pt>
                <c:pt idx="15997">
                  <c:v>0.28000000000000003</c:v>
                </c:pt>
                <c:pt idx="15998">
                  <c:v>0.26</c:v>
                </c:pt>
                <c:pt idx="15999">
                  <c:v>0.3</c:v>
                </c:pt>
                <c:pt idx="16000">
                  <c:v>0.32</c:v>
                </c:pt>
                <c:pt idx="16001">
                  <c:v>0.34</c:v>
                </c:pt>
                <c:pt idx="16002">
                  <c:v>0.38</c:v>
                </c:pt>
                <c:pt idx="16003">
                  <c:v>0.38</c:v>
                </c:pt>
                <c:pt idx="16004">
                  <c:v>0.4</c:v>
                </c:pt>
                <c:pt idx="16005">
                  <c:v>0.4</c:v>
                </c:pt>
                <c:pt idx="16006">
                  <c:v>0.4</c:v>
                </c:pt>
                <c:pt idx="16007">
                  <c:v>0.4</c:v>
                </c:pt>
                <c:pt idx="16008">
                  <c:v>0.36</c:v>
                </c:pt>
                <c:pt idx="16009">
                  <c:v>0.36</c:v>
                </c:pt>
                <c:pt idx="16010">
                  <c:v>0.36</c:v>
                </c:pt>
                <c:pt idx="16011">
                  <c:v>0.32</c:v>
                </c:pt>
                <c:pt idx="16012">
                  <c:v>0.3</c:v>
                </c:pt>
                <c:pt idx="16013">
                  <c:v>0.3</c:v>
                </c:pt>
                <c:pt idx="16014">
                  <c:v>0.3</c:v>
                </c:pt>
                <c:pt idx="16015">
                  <c:v>0.3</c:v>
                </c:pt>
                <c:pt idx="16016">
                  <c:v>0.3</c:v>
                </c:pt>
                <c:pt idx="16017">
                  <c:v>0.3</c:v>
                </c:pt>
                <c:pt idx="16018">
                  <c:v>0.3</c:v>
                </c:pt>
                <c:pt idx="16019">
                  <c:v>0.3</c:v>
                </c:pt>
                <c:pt idx="16020">
                  <c:v>0.3</c:v>
                </c:pt>
                <c:pt idx="16021">
                  <c:v>0.3</c:v>
                </c:pt>
                <c:pt idx="16022">
                  <c:v>0.3</c:v>
                </c:pt>
                <c:pt idx="16023">
                  <c:v>0.3</c:v>
                </c:pt>
                <c:pt idx="16024">
                  <c:v>0.3</c:v>
                </c:pt>
                <c:pt idx="16025">
                  <c:v>0.32</c:v>
                </c:pt>
                <c:pt idx="16026">
                  <c:v>0.34</c:v>
                </c:pt>
                <c:pt idx="16027">
                  <c:v>0.36</c:v>
                </c:pt>
                <c:pt idx="16028">
                  <c:v>0.36</c:v>
                </c:pt>
                <c:pt idx="16029">
                  <c:v>0.38</c:v>
                </c:pt>
                <c:pt idx="16030">
                  <c:v>0.38</c:v>
                </c:pt>
                <c:pt idx="16031">
                  <c:v>0.36</c:v>
                </c:pt>
                <c:pt idx="16032">
                  <c:v>0.34</c:v>
                </c:pt>
                <c:pt idx="16033">
                  <c:v>0.34</c:v>
                </c:pt>
                <c:pt idx="16034">
                  <c:v>0.32</c:v>
                </c:pt>
                <c:pt idx="16035">
                  <c:v>0.32</c:v>
                </c:pt>
                <c:pt idx="16036">
                  <c:v>0.3</c:v>
                </c:pt>
                <c:pt idx="16037">
                  <c:v>0.28000000000000003</c:v>
                </c:pt>
                <c:pt idx="16038">
                  <c:v>0.26</c:v>
                </c:pt>
                <c:pt idx="16039">
                  <c:v>0.24</c:v>
                </c:pt>
                <c:pt idx="16040">
                  <c:v>0.24</c:v>
                </c:pt>
                <c:pt idx="16041">
                  <c:v>0.24</c:v>
                </c:pt>
                <c:pt idx="16042">
                  <c:v>0.22</c:v>
                </c:pt>
                <c:pt idx="16043">
                  <c:v>0.22</c:v>
                </c:pt>
                <c:pt idx="16044">
                  <c:v>0.22</c:v>
                </c:pt>
                <c:pt idx="16045">
                  <c:v>0.22</c:v>
                </c:pt>
                <c:pt idx="16046">
                  <c:v>0.2</c:v>
                </c:pt>
                <c:pt idx="16047">
                  <c:v>0.22</c:v>
                </c:pt>
                <c:pt idx="16048">
                  <c:v>0.26</c:v>
                </c:pt>
                <c:pt idx="16049">
                  <c:v>0.3</c:v>
                </c:pt>
                <c:pt idx="16050">
                  <c:v>0.32</c:v>
                </c:pt>
                <c:pt idx="16051">
                  <c:v>0.32</c:v>
                </c:pt>
                <c:pt idx="16052">
                  <c:v>0.34</c:v>
                </c:pt>
                <c:pt idx="16053">
                  <c:v>0.36</c:v>
                </c:pt>
                <c:pt idx="16054">
                  <c:v>0.34</c:v>
                </c:pt>
                <c:pt idx="16055">
                  <c:v>0.34</c:v>
                </c:pt>
                <c:pt idx="16056">
                  <c:v>0.32</c:v>
                </c:pt>
                <c:pt idx="16057">
                  <c:v>0.32</c:v>
                </c:pt>
                <c:pt idx="16058">
                  <c:v>0.3</c:v>
                </c:pt>
                <c:pt idx="16059">
                  <c:v>0.3</c:v>
                </c:pt>
                <c:pt idx="16060">
                  <c:v>0.3</c:v>
                </c:pt>
                <c:pt idx="16061">
                  <c:v>0.3</c:v>
                </c:pt>
                <c:pt idx="16062">
                  <c:v>0.3</c:v>
                </c:pt>
                <c:pt idx="16063">
                  <c:v>0.3</c:v>
                </c:pt>
                <c:pt idx="16064">
                  <c:v>0.28000000000000003</c:v>
                </c:pt>
                <c:pt idx="16065">
                  <c:v>0.28000000000000003</c:v>
                </c:pt>
                <c:pt idx="16066">
                  <c:v>0.28000000000000003</c:v>
                </c:pt>
                <c:pt idx="16067">
                  <c:v>0.28000000000000003</c:v>
                </c:pt>
                <c:pt idx="16068">
                  <c:v>0.28000000000000003</c:v>
                </c:pt>
                <c:pt idx="16069">
                  <c:v>0.26</c:v>
                </c:pt>
                <c:pt idx="16070">
                  <c:v>0.26</c:v>
                </c:pt>
                <c:pt idx="16071">
                  <c:v>0.26</c:v>
                </c:pt>
                <c:pt idx="16072">
                  <c:v>0.26</c:v>
                </c:pt>
                <c:pt idx="16073">
                  <c:v>0.28000000000000003</c:v>
                </c:pt>
                <c:pt idx="16074">
                  <c:v>0.32</c:v>
                </c:pt>
                <c:pt idx="16075">
                  <c:v>0.32</c:v>
                </c:pt>
                <c:pt idx="16076">
                  <c:v>0.32</c:v>
                </c:pt>
                <c:pt idx="16077">
                  <c:v>0.32</c:v>
                </c:pt>
                <c:pt idx="16078">
                  <c:v>0.32</c:v>
                </c:pt>
                <c:pt idx="16079">
                  <c:v>0.32</c:v>
                </c:pt>
                <c:pt idx="16080">
                  <c:v>0.32</c:v>
                </c:pt>
                <c:pt idx="16081">
                  <c:v>0.32</c:v>
                </c:pt>
                <c:pt idx="16082">
                  <c:v>0.3</c:v>
                </c:pt>
                <c:pt idx="16083">
                  <c:v>0.32</c:v>
                </c:pt>
                <c:pt idx="16084">
                  <c:v>0.32</c:v>
                </c:pt>
                <c:pt idx="16085">
                  <c:v>0.3</c:v>
                </c:pt>
                <c:pt idx="16086">
                  <c:v>0.28000000000000003</c:v>
                </c:pt>
                <c:pt idx="16087">
                  <c:v>0.28000000000000003</c:v>
                </c:pt>
                <c:pt idx="16088">
                  <c:v>0.3</c:v>
                </c:pt>
                <c:pt idx="16089">
                  <c:v>0.3</c:v>
                </c:pt>
                <c:pt idx="16090">
                  <c:v>0.3</c:v>
                </c:pt>
                <c:pt idx="16091">
                  <c:v>0.3</c:v>
                </c:pt>
                <c:pt idx="16092">
                  <c:v>0.3</c:v>
                </c:pt>
                <c:pt idx="16093">
                  <c:v>0.28000000000000003</c:v>
                </c:pt>
                <c:pt idx="16094">
                  <c:v>0.3</c:v>
                </c:pt>
                <c:pt idx="16095">
                  <c:v>0.32</c:v>
                </c:pt>
                <c:pt idx="16096">
                  <c:v>0.32</c:v>
                </c:pt>
                <c:pt idx="16097">
                  <c:v>0.36</c:v>
                </c:pt>
                <c:pt idx="16098">
                  <c:v>0.4</c:v>
                </c:pt>
                <c:pt idx="16099">
                  <c:v>0.44</c:v>
                </c:pt>
                <c:pt idx="16100">
                  <c:v>0.44</c:v>
                </c:pt>
                <c:pt idx="16101">
                  <c:v>0.44</c:v>
                </c:pt>
                <c:pt idx="16102">
                  <c:v>0.42</c:v>
                </c:pt>
                <c:pt idx="16103">
                  <c:v>0.4</c:v>
                </c:pt>
                <c:pt idx="16104">
                  <c:v>0.4</c:v>
                </c:pt>
                <c:pt idx="16105">
                  <c:v>0.38</c:v>
                </c:pt>
                <c:pt idx="16106">
                  <c:v>0.38</c:v>
                </c:pt>
                <c:pt idx="16107">
                  <c:v>0.36</c:v>
                </c:pt>
                <c:pt idx="16108">
                  <c:v>0.34</c:v>
                </c:pt>
                <c:pt idx="16109">
                  <c:v>0.34</c:v>
                </c:pt>
                <c:pt idx="16110">
                  <c:v>0.34</c:v>
                </c:pt>
                <c:pt idx="16111">
                  <c:v>0.32</c:v>
                </c:pt>
                <c:pt idx="16112">
                  <c:v>0.32</c:v>
                </c:pt>
                <c:pt idx="16113">
                  <c:v>0.32</c:v>
                </c:pt>
                <c:pt idx="16114">
                  <c:v>0.32</c:v>
                </c:pt>
                <c:pt idx="16115">
                  <c:v>0.3</c:v>
                </c:pt>
                <c:pt idx="16116">
                  <c:v>0.26</c:v>
                </c:pt>
                <c:pt idx="16117">
                  <c:v>0.26</c:v>
                </c:pt>
                <c:pt idx="16118">
                  <c:v>0.32</c:v>
                </c:pt>
                <c:pt idx="16119">
                  <c:v>0.34</c:v>
                </c:pt>
                <c:pt idx="16120">
                  <c:v>0.36</c:v>
                </c:pt>
                <c:pt idx="16121">
                  <c:v>0.4</c:v>
                </c:pt>
                <c:pt idx="16122">
                  <c:v>0.44</c:v>
                </c:pt>
                <c:pt idx="16123">
                  <c:v>0.46</c:v>
                </c:pt>
                <c:pt idx="16124">
                  <c:v>0.46</c:v>
                </c:pt>
                <c:pt idx="16125">
                  <c:v>0.46</c:v>
                </c:pt>
                <c:pt idx="16126">
                  <c:v>0.46</c:v>
                </c:pt>
                <c:pt idx="16127">
                  <c:v>0.42</c:v>
                </c:pt>
                <c:pt idx="16128">
                  <c:v>0.42</c:v>
                </c:pt>
                <c:pt idx="16129">
                  <c:v>0.34</c:v>
                </c:pt>
                <c:pt idx="16130">
                  <c:v>0.36</c:v>
                </c:pt>
                <c:pt idx="16131">
                  <c:v>0.34</c:v>
                </c:pt>
                <c:pt idx="16132">
                  <c:v>0.34</c:v>
                </c:pt>
                <c:pt idx="16133">
                  <c:v>0.32</c:v>
                </c:pt>
                <c:pt idx="16134">
                  <c:v>0.32</c:v>
                </c:pt>
                <c:pt idx="16135">
                  <c:v>0.3</c:v>
                </c:pt>
                <c:pt idx="16136">
                  <c:v>0.32</c:v>
                </c:pt>
                <c:pt idx="16137">
                  <c:v>0.3</c:v>
                </c:pt>
                <c:pt idx="16138">
                  <c:v>0.26</c:v>
                </c:pt>
                <c:pt idx="16139">
                  <c:v>0.28000000000000003</c:v>
                </c:pt>
                <c:pt idx="16140">
                  <c:v>0.24</c:v>
                </c:pt>
                <c:pt idx="16141">
                  <c:v>0.26</c:v>
                </c:pt>
                <c:pt idx="16142">
                  <c:v>0.32</c:v>
                </c:pt>
                <c:pt idx="16143">
                  <c:v>0.36</c:v>
                </c:pt>
                <c:pt idx="16144">
                  <c:v>0.4</c:v>
                </c:pt>
                <c:pt idx="16145">
                  <c:v>0.4</c:v>
                </c:pt>
                <c:pt idx="16146">
                  <c:v>0.48</c:v>
                </c:pt>
                <c:pt idx="16147">
                  <c:v>0.52</c:v>
                </c:pt>
                <c:pt idx="16148">
                  <c:v>0.54</c:v>
                </c:pt>
                <c:pt idx="16149">
                  <c:v>0.52</c:v>
                </c:pt>
                <c:pt idx="16150">
                  <c:v>0.54</c:v>
                </c:pt>
                <c:pt idx="16151">
                  <c:v>0.5</c:v>
                </c:pt>
                <c:pt idx="16152">
                  <c:v>0.44</c:v>
                </c:pt>
                <c:pt idx="16153">
                  <c:v>0.46</c:v>
                </c:pt>
                <c:pt idx="16154">
                  <c:v>0.44</c:v>
                </c:pt>
                <c:pt idx="16155">
                  <c:v>0.4</c:v>
                </c:pt>
                <c:pt idx="16156">
                  <c:v>0.38</c:v>
                </c:pt>
                <c:pt idx="16157">
                  <c:v>0.36</c:v>
                </c:pt>
                <c:pt idx="16158">
                  <c:v>0.34</c:v>
                </c:pt>
                <c:pt idx="16159">
                  <c:v>0.34</c:v>
                </c:pt>
                <c:pt idx="16160">
                  <c:v>0.32</c:v>
                </c:pt>
                <c:pt idx="16161">
                  <c:v>0.34</c:v>
                </c:pt>
                <c:pt idx="16162">
                  <c:v>0.32</c:v>
                </c:pt>
                <c:pt idx="16163">
                  <c:v>0.3</c:v>
                </c:pt>
                <c:pt idx="16164">
                  <c:v>0.3</c:v>
                </c:pt>
                <c:pt idx="16165">
                  <c:v>0.3</c:v>
                </c:pt>
                <c:pt idx="16166">
                  <c:v>0.32</c:v>
                </c:pt>
                <c:pt idx="16167">
                  <c:v>0.36</c:v>
                </c:pt>
                <c:pt idx="16168">
                  <c:v>0.4</c:v>
                </c:pt>
                <c:pt idx="16169">
                  <c:v>0.46</c:v>
                </c:pt>
                <c:pt idx="16170">
                  <c:v>0.5</c:v>
                </c:pt>
                <c:pt idx="16171">
                  <c:v>0.54</c:v>
                </c:pt>
                <c:pt idx="16172">
                  <c:v>0.6</c:v>
                </c:pt>
                <c:pt idx="16173">
                  <c:v>0.56000000000000005</c:v>
                </c:pt>
                <c:pt idx="16174">
                  <c:v>0.54</c:v>
                </c:pt>
                <c:pt idx="16175">
                  <c:v>0.54</c:v>
                </c:pt>
                <c:pt idx="16176">
                  <c:v>0.52</c:v>
                </c:pt>
                <c:pt idx="16177">
                  <c:v>0.48</c:v>
                </c:pt>
                <c:pt idx="16178">
                  <c:v>0.44</c:v>
                </c:pt>
                <c:pt idx="16179">
                  <c:v>0.44</c:v>
                </c:pt>
                <c:pt idx="16180">
                  <c:v>0.42</c:v>
                </c:pt>
                <c:pt idx="16181">
                  <c:v>0.42</c:v>
                </c:pt>
                <c:pt idx="16182">
                  <c:v>0.42</c:v>
                </c:pt>
                <c:pt idx="16183">
                  <c:v>0.4</c:v>
                </c:pt>
                <c:pt idx="16184">
                  <c:v>0.4</c:v>
                </c:pt>
                <c:pt idx="16185">
                  <c:v>0.4</c:v>
                </c:pt>
                <c:pt idx="16186">
                  <c:v>0.4</c:v>
                </c:pt>
                <c:pt idx="16187">
                  <c:v>0.38</c:v>
                </c:pt>
                <c:pt idx="16188">
                  <c:v>0.38</c:v>
                </c:pt>
                <c:pt idx="16189">
                  <c:v>0.4</c:v>
                </c:pt>
                <c:pt idx="16190">
                  <c:v>0.42</c:v>
                </c:pt>
                <c:pt idx="16191">
                  <c:v>0.44</c:v>
                </c:pt>
                <c:pt idx="16192">
                  <c:v>0.48</c:v>
                </c:pt>
                <c:pt idx="16193">
                  <c:v>0.52</c:v>
                </c:pt>
                <c:pt idx="16194">
                  <c:v>0.56000000000000005</c:v>
                </c:pt>
                <c:pt idx="16195">
                  <c:v>0.6</c:v>
                </c:pt>
                <c:pt idx="16196">
                  <c:v>0.57999999999999996</c:v>
                </c:pt>
                <c:pt idx="16197">
                  <c:v>0.56000000000000005</c:v>
                </c:pt>
                <c:pt idx="16198">
                  <c:v>0.56000000000000005</c:v>
                </c:pt>
                <c:pt idx="16199">
                  <c:v>0.56000000000000005</c:v>
                </c:pt>
                <c:pt idx="16200">
                  <c:v>0.52</c:v>
                </c:pt>
                <c:pt idx="16201">
                  <c:v>0.54</c:v>
                </c:pt>
                <c:pt idx="16202">
                  <c:v>0.52</c:v>
                </c:pt>
                <c:pt idx="16203">
                  <c:v>0.54</c:v>
                </c:pt>
                <c:pt idx="16204">
                  <c:v>0.52</c:v>
                </c:pt>
                <c:pt idx="16205">
                  <c:v>0.54</c:v>
                </c:pt>
                <c:pt idx="16206">
                  <c:v>0.52</c:v>
                </c:pt>
                <c:pt idx="16207">
                  <c:v>0.44</c:v>
                </c:pt>
                <c:pt idx="16208">
                  <c:v>0.36</c:v>
                </c:pt>
                <c:pt idx="16209">
                  <c:v>0.36</c:v>
                </c:pt>
                <c:pt idx="16210">
                  <c:v>0.36</c:v>
                </c:pt>
                <c:pt idx="16211">
                  <c:v>0.34</c:v>
                </c:pt>
                <c:pt idx="16212">
                  <c:v>0.32</c:v>
                </c:pt>
                <c:pt idx="16213">
                  <c:v>0.32</c:v>
                </c:pt>
                <c:pt idx="16214">
                  <c:v>0.32</c:v>
                </c:pt>
                <c:pt idx="16215">
                  <c:v>0.32</c:v>
                </c:pt>
                <c:pt idx="16216">
                  <c:v>0.3</c:v>
                </c:pt>
                <c:pt idx="16217">
                  <c:v>0.32</c:v>
                </c:pt>
                <c:pt idx="16218">
                  <c:v>0.34</c:v>
                </c:pt>
                <c:pt idx="16219">
                  <c:v>0.34</c:v>
                </c:pt>
                <c:pt idx="16220">
                  <c:v>0.38</c:v>
                </c:pt>
                <c:pt idx="16221">
                  <c:v>0.4</c:v>
                </c:pt>
                <c:pt idx="16222">
                  <c:v>0.38</c:v>
                </c:pt>
                <c:pt idx="16223">
                  <c:v>0.34</c:v>
                </c:pt>
                <c:pt idx="16224">
                  <c:v>0.34</c:v>
                </c:pt>
                <c:pt idx="16225">
                  <c:v>0.32</c:v>
                </c:pt>
                <c:pt idx="16226">
                  <c:v>0.3</c:v>
                </c:pt>
                <c:pt idx="16227">
                  <c:v>0.3</c:v>
                </c:pt>
                <c:pt idx="16228">
                  <c:v>0.26</c:v>
                </c:pt>
                <c:pt idx="16229">
                  <c:v>0.26</c:v>
                </c:pt>
                <c:pt idx="16230">
                  <c:v>0.26</c:v>
                </c:pt>
                <c:pt idx="16231">
                  <c:v>0.24</c:v>
                </c:pt>
                <c:pt idx="16232">
                  <c:v>0.24</c:v>
                </c:pt>
                <c:pt idx="16233">
                  <c:v>0.24</c:v>
                </c:pt>
                <c:pt idx="16234">
                  <c:v>0.22</c:v>
                </c:pt>
                <c:pt idx="16235">
                  <c:v>0.22</c:v>
                </c:pt>
                <c:pt idx="16236">
                  <c:v>0.24</c:v>
                </c:pt>
                <c:pt idx="16237">
                  <c:v>0.24</c:v>
                </c:pt>
                <c:pt idx="16238">
                  <c:v>0.28000000000000003</c:v>
                </c:pt>
                <c:pt idx="16239">
                  <c:v>0.3</c:v>
                </c:pt>
                <c:pt idx="16240">
                  <c:v>0.32</c:v>
                </c:pt>
                <c:pt idx="16241">
                  <c:v>0.32</c:v>
                </c:pt>
                <c:pt idx="16242">
                  <c:v>0.34</c:v>
                </c:pt>
                <c:pt idx="16243">
                  <c:v>0.36</c:v>
                </c:pt>
                <c:pt idx="16244">
                  <c:v>0.36</c:v>
                </c:pt>
                <c:pt idx="16245">
                  <c:v>0.36</c:v>
                </c:pt>
                <c:pt idx="16246">
                  <c:v>0.34</c:v>
                </c:pt>
                <c:pt idx="16247">
                  <c:v>0.32</c:v>
                </c:pt>
                <c:pt idx="16248">
                  <c:v>0.32</c:v>
                </c:pt>
                <c:pt idx="16249">
                  <c:v>0.3</c:v>
                </c:pt>
                <c:pt idx="16250">
                  <c:v>0.3</c:v>
                </c:pt>
                <c:pt idx="16251">
                  <c:v>0.3</c:v>
                </c:pt>
                <c:pt idx="16252">
                  <c:v>0.28000000000000003</c:v>
                </c:pt>
                <c:pt idx="16253">
                  <c:v>0.24</c:v>
                </c:pt>
                <c:pt idx="16254">
                  <c:v>0.26</c:v>
                </c:pt>
                <c:pt idx="16255">
                  <c:v>0.26</c:v>
                </c:pt>
                <c:pt idx="16256">
                  <c:v>0.26</c:v>
                </c:pt>
                <c:pt idx="16257">
                  <c:v>0.26</c:v>
                </c:pt>
                <c:pt idx="16258">
                  <c:v>0.28000000000000003</c:v>
                </c:pt>
                <c:pt idx="16259">
                  <c:v>0.3</c:v>
                </c:pt>
                <c:pt idx="16260">
                  <c:v>0.3</c:v>
                </c:pt>
                <c:pt idx="16261">
                  <c:v>0.3</c:v>
                </c:pt>
                <c:pt idx="16262">
                  <c:v>0.3</c:v>
                </c:pt>
                <c:pt idx="16263">
                  <c:v>0.32</c:v>
                </c:pt>
                <c:pt idx="16264">
                  <c:v>0.32</c:v>
                </c:pt>
                <c:pt idx="16265">
                  <c:v>0.34</c:v>
                </c:pt>
                <c:pt idx="16266">
                  <c:v>0.36</c:v>
                </c:pt>
                <c:pt idx="16267">
                  <c:v>0.38</c:v>
                </c:pt>
                <c:pt idx="16268">
                  <c:v>0.38</c:v>
                </c:pt>
                <c:pt idx="16269">
                  <c:v>0.38</c:v>
                </c:pt>
                <c:pt idx="16270">
                  <c:v>0.36</c:v>
                </c:pt>
                <c:pt idx="16271">
                  <c:v>0.36</c:v>
                </c:pt>
                <c:pt idx="16272">
                  <c:v>0.36</c:v>
                </c:pt>
                <c:pt idx="16273">
                  <c:v>0.34</c:v>
                </c:pt>
                <c:pt idx="16274">
                  <c:v>0.34</c:v>
                </c:pt>
                <c:pt idx="16275">
                  <c:v>0.32</c:v>
                </c:pt>
                <c:pt idx="16276">
                  <c:v>0.32</c:v>
                </c:pt>
                <c:pt idx="16277">
                  <c:v>0.32</c:v>
                </c:pt>
                <c:pt idx="16278">
                  <c:v>0.32</c:v>
                </c:pt>
                <c:pt idx="16279">
                  <c:v>0.3</c:v>
                </c:pt>
                <c:pt idx="16280">
                  <c:v>0.3</c:v>
                </c:pt>
                <c:pt idx="16281">
                  <c:v>0.3</c:v>
                </c:pt>
                <c:pt idx="16282">
                  <c:v>0.3</c:v>
                </c:pt>
                <c:pt idx="16283">
                  <c:v>0.3</c:v>
                </c:pt>
                <c:pt idx="16284">
                  <c:v>0.3</c:v>
                </c:pt>
                <c:pt idx="16285">
                  <c:v>0.3</c:v>
                </c:pt>
                <c:pt idx="16286">
                  <c:v>0.32</c:v>
                </c:pt>
                <c:pt idx="16287">
                  <c:v>0.34</c:v>
                </c:pt>
                <c:pt idx="16288">
                  <c:v>0.34</c:v>
                </c:pt>
                <c:pt idx="16289">
                  <c:v>0.38</c:v>
                </c:pt>
                <c:pt idx="16290">
                  <c:v>0.4</c:v>
                </c:pt>
                <c:pt idx="16291">
                  <c:v>0.42</c:v>
                </c:pt>
                <c:pt idx="16292">
                  <c:v>0.42</c:v>
                </c:pt>
                <c:pt idx="16293">
                  <c:v>0.42</c:v>
                </c:pt>
                <c:pt idx="16294">
                  <c:v>0.42</c:v>
                </c:pt>
                <c:pt idx="16295">
                  <c:v>0.36</c:v>
                </c:pt>
                <c:pt idx="16296">
                  <c:v>0.34</c:v>
                </c:pt>
                <c:pt idx="16297">
                  <c:v>0.36</c:v>
                </c:pt>
                <c:pt idx="16298">
                  <c:v>0.36</c:v>
                </c:pt>
                <c:pt idx="16299">
                  <c:v>0.34</c:v>
                </c:pt>
                <c:pt idx="16300">
                  <c:v>0.32</c:v>
                </c:pt>
                <c:pt idx="16301">
                  <c:v>0.32</c:v>
                </c:pt>
                <c:pt idx="16302">
                  <c:v>0.3</c:v>
                </c:pt>
                <c:pt idx="16303">
                  <c:v>0.26</c:v>
                </c:pt>
                <c:pt idx="16304">
                  <c:v>0.26</c:v>
                </c:pt>
                <c:pt idx="16305">
                  <c:v>0.26</c:v>
                </c:pt>
                <c:pt idx="16306">
                  <c:v>0.24</c:v>
                </c:pt>
                <c:pt idx="16307">
                  <c:v>0.24</c:v>
                </c:pt>
                <c:pt idx="16308">
                  <c:v>0.24</c:v>
                </c:pt>
                <c:pt idx="16309">
                  <c:v>0.24</c:v>
                </c:pt>
                <c:pt idx="16310">
                  <c:v>0.26</c:v>
                </c:pt>
                <c:pt idx="16311">
                  <c:v>0.34</c:v>
                </c:pt>
                <c:pt idx="16312">
                  <c:v>0.36</c:v>
                </c:pt>
                <c:pt idx="16313">
                  <c:v>0.38</c:v>
                </c:pt>
                <c:pt idx="16314">
                  <c:v>0.4</c:v>
                </c:pt>
                <c:pt idx="16315">
                  <c:v>0.42</c:v>
                </c:pt>
                <c:pt idx="16316">
                  <c:v>0.42</c:v>
                </c:pt>
                <c:pt idx="16317">
                  <c:v>0.42</c:v>
                </c:pt>
                <c:pt idx="16318">
                  <c:v>0.4</c:v>
                </c:pt>
                <c:pt idx="16319">
                  <c:v>0.38</c:v>
                </c:pt>
                <c:pt idx="16320">
                  <c:v>0.36</c:v>
                </c:pt>
                <c:pt idx="16321">
                  <c:v>0.34</c:v>
                </c:pt>
                <c:pt idx="16322">
                  <c:v>0.34</c:v>
                </c:pt>
                <c:pt idx="16323">
                  <c:v>0.32</c:v>
                </c:pt>
                <c:pt idx="16324">
                  <c:v>0.32</c:v>
                </c:pt>
                <c:pt idx="16325">
                  <c:v>0.3</c:v>
                </c:pt>
                <c:pt idx="16326">
                  <c:v>0.3</c:v>
                </c:pt>
                <c:pt idx="16327">
                  <c:v>0.3</c:v>
                </c:pt>
                <c:pt idx="16328">
                  <c:v>0.28000000000000003</c:v>
                </c:pt>
                <c:pt idx="16329">
                  <c:v>0.3</c:v>
                </c:pt>
                <c:pt idx="16330">
                  <c:v>0.3</c:v>
                </c:pt>
                <c:pt idx="16331">
                  <c:v>0.28000000000000003</c:v>
                </c:pt>
                <c:pt idx="16332">
                  <c:v>0.28000000000000003</c:v>
                </c:pt>
                <c:pt idx="16333">
                  <c:v>0.28000000000000003</c:v>
                </c:pt>
                <c:pt idx="16334">
                  <c:v>0.3</c:v>
                </c:pt>
                <c:pt idx="16335">
                  <c:v>0.32</c:v>
                </c:pt>
                <c:pt idx="16336">
                  <c:v>0.34</c:v>
                </c:pt>
                <c:pt idx="16337">
                  <c:v>0.38</c:v>
                </c:pt>
                <c:pt idx="16338">
                  <c:v>0.4</c:v>
                </c:pt>
                <c:pt idx="16339">
                  <c:v>0.4</c:v>
                </c:pt>
                <c:pt idx="16340">
                  <c:v>0.4</c:v>
                </c:pt>
                <c:pt idx="16341">
                  <c:v>0.42</c:v>
                </c:pt>
                <c:pt idx="16342">
                  <c:v>0.4</c:v>
                </c:pt>
                <c:pt idx="16343">
                  <c:v>0.38</c:v>
                </c:pt>
                <c:pt idx="16344">
                  <c:v>0.36</c:v>
                </c:pt>
                <c:pt idx="16345">
                  <c:v>0.36</c:v>
                </c:pt>
                <c:pt idx="16346">
                  <c:v>0.36</c:v>
                </c:pt>
                <c:pt idx="16347">
                  <c:v>0.36</c:v>
                </c:pt>
                <c:pt idx="16348">
                  <c:v>0.36</c:v>
                </c:pt>
                <c:pt idx="16349">
                  <c:v>0.36</c:v>
                </c:pt>
                <c:pt idx="16350">
                  <c:v>0.36</c:v>
                </c:pt>
                <c:pt idx="16351">
                  <c:v>0.36</c:v>
                </c:pt>
                <c:pt idx="16352">
                  <c:v>0.36</c:v>
                </c:pt>
                <c:pt idx="16353">
                  <c:v>0.36</c:v>
                </c:pt>
                <c:pt idx="16354">
                  <c:v>0.36</c:v>
                </c:pt>
                <c:pt idx="16355">
                  <c:v>0.36</c:v>
                </c:pt>
                <c:pt idx="16356">
                  <c:v>0.36</c:v>
                </c:pt>
                <c:pt idx="16357">
                  <c:v>0.36</c:v>
                </c:pt>
                <c:pt idx="16358">
                  <c:v>0.36</c:v>
                </c:pt>
                <c:pt idx="16359">
                  <c:v>0.36</c:v>
                </c:pt>
                <c:pt idx="16360">
                  <c:v>0.36</c:v>
                </c:pt>
                <c:pt idx="16361">
                  <c:v>0.38</c:v>
                </c:pt>
                <c:pt idx="16362">
                  <c:v>0.4</c:v>
                </c:pt>
                <c:pt idx="16363">
                  <c:v>0.44</c:v>
                </c:pt>
                <c:pt idx="16364">
                  <c:v>0.44</c:v>
                </c:pt>
                <c:pt idx="16365">
                  <c:v>0.44</c:v>
                </c:pt>
                <c:pt idx="16366">
                  <c:v>0.42</c:v>
                </c:pt>
                <c:pt idx="16367">
                  <c:v>0.42</c:v>
                </c:pt>
                <c:pt idx="16368">
                  <c:v>0.4</c:v>
                </c:pt>
                <c:pt idx="16369">
                  <c:v>0.4</c:v>
                </c:pt>
                <c:pt idx="16370">
                  <c:v>0.38</c:v>
                </c:pt>
                <c:pt idx="16371">
                  <c:v>0.38</c:v>
                </c:pt>
                <c:pt idx="16372">
                  <c:v>0.34</c:v>
                </c:pt>
                <c:pt idx="16373">
                  <c:v>0.34</c:v>
                </c:pt>
                <c:pt idx="16374">
                  <c:v>0.32</c:v>
                </c:pt>
                <c:pt idx="16375">
                  <c:v>0.34</c:v>
                </c:pt>
                <c:pt idx="16376">
                  <c:v>0.32</c:v>
                </c:pt>
                <c:pt idx="16377">
                  <c:v>0.34</c:v>
                </c:pt>
                <c:pt idx="16378">
                  <c:v>0.34</c:v>
                </c:pt>
                <c:pt idx="16379">
                  <c:v>0.34</c:v>
                </c:pt>
                <c:pt idx="16380">
                  <c:v>0.34</c:v>
                </c:pt>
                <c:pt idx="16381">
                  <c:v>0.32</c:v>
                </c:pt>
                <c:pt idx="16382">
                  <c:v>0.34</c:v>
                </c:pt>
                <c:pt idx="16383">
                  <c:v>0.36</c:v>
                </c:pt>
                <c:pt idx="16384">
                  <c:v>0.4</c:v>
                </c:pt>
                <c:pt idx="16385">
                  <c:v>0.42</c:v>
                </c:pt>
                <c:pt idx="16386">
                  <c:v>0.42</c:v>
                </c:pt>
                <c:pt idx="16387">
                  <c:v>0.44</c:v>
                </c:pt>
                <c:pt idx="16388">
                  <c:v>0.44</c:v>
                </c:pt>
                <c:pt idx="16389">
                  <c:v>0.46</c:v>
                </c:pt>
                <c:pt idx="16390">
                  <c:v>0.42</c:v>
                </c:pt>
                <c:pt idx="16391">
                  <c:v>0.4</c:v>
                </c:pt>
                <c:pt idx="16392">
                  <c:v>0.4</c:v>
                </c:pt>
                <c:pt idx="16393">
                  <c:v>0.4</c:v>
                </c:pt>
                <c:pt idx="16394">
                  <c:v>0.38</c:v>
                </c:pt>
                <c:pt idx="16395">
                  <c:v>0.36</c:v>
                </c:pt>
                <c:pt idx="16396">
                  <c:v>0.36</c:v>
                </c:pt>
                <c:pt idx="16397">
                  <c:v>0.32</c:v>
                </c:pt>
                <c:pt idx="16398">
                  <c:v>0.34</c:v>
                </c:pt>
                <c:pt idx="16399">
                  <c:v>0.32</c:v>
                </c:pt>
                <c:pt idx="16400">
                  <c:v>0.28000000000000003</c:v>
                </c:pt>
                <c:pt idx="16401">
                  <c:v>0.28000000000000003</c:v>
                </c:pt>
                <c:pt idx="16402">
                  <c:v>0.28000000000000003</c:v>
                </c:pt>
                <c:pt idx="16403">
                  <c:v>0.28000000000000003</c:v>
                </c:pt>
                <c:pt idx="16404">
                  <c:v>0.28000000000000003</c:v>
                </c:pt>
                <c:pt idx="16405">
                  <c:v>0.26</c:v>
                </c:pt>
                <c:pt idx="16406">
                  <c:v>0.28000000000000003</c:v>
                </c:pt>
                <c:pt idx="16407">
                  <c:v>0.32</c:v>
                </c:pt>
                <c:pt idx="16408">
                  <c:v>0.36</c:v>
                </c:pt>
                <c:pt idx="16409">
                  <c:v>0.4</c:v>
                </c:pt>
                <c:pt idx="16410">
                  <c:v>0.44</c:v>
                </c:pt>
                <c:pt idx="16411">
                  <c:v>0.44</c:v>
                </c:pt>
                <c:pt idx="16412">
                  <c:v>0.46</c:v>
                </c:pt>
                <c:pt idx="16413">
                  <c:v>0.46</c:v>
                </c:pt>
                <c:pt idx="16414">
                  <c:v>0.44</c:v>
                </c:pt>
                <c:pt idx="16415">
                  <c:v>0.4</c:v>
                </c:pt>
                <c:pt idx="16416">
                  <c:v>0.42</c:v>
                </c:pt>
                <c:pt idx="16417">
                  <c:v>0.38</c:v>
                </c:pt>
                <c:pt idx="16418">
                  <c:v>0.34</c:v>
                </c:pt>
                <c:pt idx="16419">
                  <c:v>0.36</c:v>
                </c:pt>
                <c:pt idx="16420">
                  <c:v>0.34</c:v>
                </c:pt>
                <c:pt idx="16421">
                  <c:v>0.32</c:v>
                </c:pt>
                <c:pt idx="16422">
                  <c:v>0.32</c:v>
                </c:pt>
                <c:pt idx="16423">
                  <c:v>0.28000000000000003</c:v>
                </c:pt>
                <c:pt idx="16424">
                  <c:v>0.24</c:v>
                </c:pt>
                <c:pt idx="16425">
                  <c:v>0.24</c:v>
                </c:pt>
                <c:pt idx="16426">
                  <c:v>0.22</c:v>
                </c:pt>
                <c:pt idx="16427">
                  <c:v>0.24</c:v>
                </c:pt>
                <c:pt idx="16428">
                  <c:v>0.26</c:v>
                </c:pt>
                <c:pt idx="16429">
                  <c:v>0.22</c:v>
                </c:pt>
                <c:pt idx="16430">
                  <c:v>0.24</c:v>
                </c:pt>
                <c:pt idx="16431">
                  <c:v>0.3</c:v>
                </c:pt>
                <c:pt idx="16432">
                  <c:v>0.36</c:v>
                </c:pt>
                <c:pt idx="16433">
                  <c:v>0.42</c:v>
                </c:pt>
                <c:pt idx="16434">
                  <c:v>0.44</c:v>
                </c:pt>
                <c:pt idx="16435">
                  <c:v>0.46</c:v>
                </c:pt>
                <c:pt idx="16436">
                  <c:v>0.48</c:v>
                </c:pt>
                <c:pt idx="16437">
                  <c:v>0.48</c:v>
                </c:pt>
                <c:pt idx="16438">
                  <c:v>0.46</c:v>
                </c:pt>
                <c:pt idx="16439">
                  <c:v>0.44</c:v>
                </c:pt>
                <c:pt idx="16440">
                  <c:v>0.4</c:v>
                </c:pt>
                <c:pt idx="16441">
                  <c:v>0.36</c:v>
                </c:pt>
                <c:pt idx="16442">
                  <c:v>0.34</c:v>
                </c:pt>
                <c:pt idx="16443">
                  <c:v>0.34</c:v>
                </c:pt>
                <c:pt idx="16444">
                  <c:v>0.32</c:v>
                </c:pt>
                <c:pt idx="16445">
                  <c:v>0.3</c:v>
                </c:pt>
                <c:pt idx="16446">
                  <c:v>0.28000000000000003</c:v>
                </c:pt>
                <c:pt idx="16447">
                  <c:v>0.28000000000000003</c:v>
                </c:pt>
                <c:pt idx="16448">
                  <c:v>0.26</c:v>
                </c:pt>
                <c:pt idx="16449">
                  <c:v>0.26</c:v>
                </c:pt>
                <c:pt idx="16450">
                  <c:v>0.24</c:v>
                </c:pt>
                <c:pt idx="16451">
                  <c:v>0.24</c:v>
                </c:pt>
                <c:pt idx="16452">
                  <c:v>0.24</c:v>
                </c:pt>
                <c:pt idx="16453">
                  <c:v>0.24</c:v>
                </c:pt>
                <c:pt idx="16454">
                  <c:v>0.24</c:v>
                </c:pt>
                <c:pt idx="16455">
                  <c:v>0.28000000000000003</c:v>
                </c:pt>
                <c:pt idx="16456">
                  <c:v>0.34</c:v>
                </c:pt>
                <c:pt idx="16457">
                  <c:v>0.4</c:v>
                </c:pt>
                <c:pt idx="16458">
                  <c:v>0.44</c:v>
                </c:pt>
                <c:pt idx="16459">
                  <c:v>0.46</c:v>
                </c:pt>
                <c:pt idx="16460">
                  <c:v>0.5</c:v>
                </c:pt>
                <c:pt idx="16461">
                  <c:v>0.48</c:v>
                </c:pt>
                <c:pt idx="16462">
                  <c:v>0.48</c:v>
                </c:pt>
                <c:pt idx="16463">
                  <c:v>0.48</c:v>
                </c:pt>
                <c:pt idx="16464">
                  <c:v>0.46</c:v>
                </c:pt>
                <c:pt idx="16465">
                  <c:v>0.46</c:v>
                </c:pt>
                <c:pt idx="16466">
                  <c:v>0.46</c:v>
                </c:pt>
                <c:pt idx="16467">
                  <c:v>0.46</c:v>
                </c:pt>
                <c:pt idx="16468">
                  <c:v>0.44</c:v>
                </c:pt>
                <c:pt idx="16469">
                  <c:v>0.42</c:v>
                </c:pt>
                <c:pt idx="16470">
                  <c:v>0.4</c:v>
                </c:pt>
                <c:pt idx="16471">
                  <c:v>0.34</c:v>
                </c:pt>
                <c:pt idx="16472">
                  <c:v>0.32</c:v>
                </c:pt>
                <c:pt idx="16473">
                  <c:v>0.28000000000000003</c:v>
                </c:pt>
                <c:pt idx="16474">
                  <c:v>0.26</c:v>
                </c:pt>
                <c:pt idx="16475">
                  <c:v>0.26</c:v>
                </c:pt>
                <c:pt idx="16476">
                  <c:v>0.24</c:v>
                </c:pt>
                <c:pt idx="16477">
                  <c:v>0.26</c:v>
                </c:pt>
                <c:pt idx="16478">
                  <c:v>0.26</c:v>
                </c:pt>
                <c:pt idx="16479">
                  <c:v>0.26</c:v>
                </c:pt>
                <c:pt idx="16480">
                  <c:v>0.26</c:v>
                </c:pt>
                <c:pt idx="16481">
                  <c:v>0.28000000000000003</c:v>
                </c:pt>
                <c:pt idx="16482">
                  <c:v>0.3</c:v>
                </c:pt>
                <c:pt idx="16483">
                  <c:v>0.32</c:v>
                </c:pt>
                <c:pt idx="16484">
                  <c:v>0.32</c:v>
                </c:pt>
                <c:pt idx="16485">
                  <c:v>0.3</c:v>
                </c:pt>
                <c:pt idx="16486">
                  <c:v>0.28000000000000003</c:v>
                </c:pt>
                <c:pt idx="16487">
                  <c:v>0.26</c:v>
                </c:pt>
                <c:pt idx="16488">
                  <c:v>0.26</c:v>
                </c:pt>
                <c:pt idx="16489">
                  <c:v>0.26</c:v>
                </c:pt>
                <c:pt idx="16490">
                  <c:v>0.24</c:v>
                </c:pt>
                <c:pt idx="16491">
                  <c:v>0.24</c:v>
                </c:pt>
                <c:pt idx="16492">
                  <c:v>0.24</c:v>
                </c:pt>
                <c:pt idx="16493">
                  <c:v>0.24</c:v>
                </c:pt>
                <c:pt idx="16494">
                  <c:v>0.22</c:v>
                </c:pt>
                <c:pt idx="16495">
                  <c:v>0.22</c:v>
                </c:pt>
                <c:pt idx="16496">
                  <c:v>0.22</c:v>
                </c:pt>
                <c:pt idx="16497">
                  <c:v>0.22</c:v>
                </c:pt>
                <c:pt idx="16498">
                  <c:v>0.22</c:v>
                </c:pt>
                <c:pt idx="16499">
                  <c:v>0.22</c:v>
                </c:pt>
                <c:pt idx="16500">
                  <c:v>0.22</c:v>
                </c:pt>
                <c:pt idx="16501">
                  <c:v>0.22</c:v>
                </c:pt>
                <c:pt idx="16502">
                  <c:v>0.22</c:v>
                </c:pt>
                <c:pt idx="16503">
                  <c:v>0.24</c:v>
                </c:pt>
                <c:pt idx="16504">
                  <c:v>0.24</c:v>
                </c:pt>
                <c:pt idx="16505">
                  <c:v>0.26</c:v>
                </c:pt>
                <c:pt idx="16506">
                  <c:v>0.26</c:v>
                </c:pt>
                <c:pt idx="16507">
                  <c:v>0.26</c:v>
                </c:pt>
                <c:pt idx="16508">
                  <c:v>0.3</c:v>
                </c:pt>
                <c:pt idx="16509">
                  <c:v>0.3</c:v>
                </c:pt>
                <c:pt idx="16510">
                  <c:v>0.3</c:v>
                </c:pt>
                <c:pt idx="16511">
                  <c:v>0.28000000000000003</c:v>
                </c:pt>
                <c:pt idx="16512">
                  <c:v>0.26</c:v>
                </c:pt>
                <c:pt idx="16513">
                  <c:v>0.26</c:v>
                </c:pt>
                <c:pt idx="16514">
                  <c:v>0.24</c:v>
                </c:pt>
                <c:pt idx="16515">
                  <c:v>0.26</c:v>
                </c:pt>
                <c:pt idx="16516">
                  <c:v>0.24</c:v>
                </c:pt>
                <c:pt idx="16517">
                  <c:v>0.22</c:v>
                </c:pt>
                <c:pt idx="16518">
                  <c:v>0.22</c:v>
                </c:pt>
                <c:pt idx="16519">
                  <c:v>0.2</c:v>
                </c:pt>
                <c:pt idx="16520">
                  <c:v>0.2</c:v>
                </c:pt>
                <c:pt idx="16521">
                  <c:v>0.2</c:v>
                </c:pt>
                <c:pt idx="16522">
                  <c:v>0.22</c:v>
                </c:pt>
                <c:pt idx="16523">
                  <c:v>0.22</c:v>
                </c:pt>
                <c:pt idx="16524">
                  <c:v>0.22</c:v>
                </c:pt>
                <c:pt idx="16525">
                  <c:v>0.24</c:v>
                </c:pt>
                <c:pt idx="16526">
                  <c:v>0.24</c:v>
                </c:pt>
                <c:pt idx="16527">
                  <c:v>0.28000000000000003</c:v>
                </c:pt>
                <c:pt idx="16528">
                  <c:v>0.32</c:v>
                </c:pt>
                <c:pt idx="16529">
                  <c:v>0.4</c:v>
                </c:pt>
                <c:pt idx="16530">
                  <c:v>0.42</c:v>
                </c:pt>
                <c:pt idx="16531">
                  <c:v>0.42</c:v>
                </c:pt>
                <c:pt idx="16532">
                  <c:v>0.42</c:v>
                </c:pt>
                <c:pt idx="16533">
                  <c:v>0.42</c:v>
                </c:pt>
                <c:pt idx="16534">
                  <c:v>0.44</c:v>
                </c:pt>
                <c:pt idx="16535">
                  <c:v>0.42</c:v>
                </c:pt>
                <c:pt idx="16536">
                  <c:v>0.36</c:v>
                </c:pt>
                <c:pt idx="16537">
                  <c:v>0.34</c:v>
                </c:pt>
                <c:pt idx="16538">
                  <c:v>0.34</c:v>
                </c:pt>
                <c:pt idx="16539">
                  <c:v>0.34</c:v>
                </c:pt>
                <c:pt idx="16540">
                  <c:v>0.32</c:v>
                </c:pt>
                <c:pt idx="16541">
                  <c:v>0.32</c:v>
                </c:pt>
                <c:pt idx="16542">
                  <c:v>0.32</c:v>
                </c:pt>
                <c:pt idx="16543">
                  <c:v>0.32</c:v>
                </c:pt>
                <c:pt idx="16544">
                  <c:v>0.32</c:v>
                </c:pt>
                <c:pt idx="16545">
                  <c:v>0.32</c:v>
                </c:pt>
                <c:pt idx="16546">
                  <c:v>0.3</c:v>
                </c:pt>
                <c:pt idx="16547">
                  <c:v>0.3</c:v>
                </c:pt>
                <c:pt idx="16548">
                  <c:v>0.3</c:v>
                </c:pt>
                <c:pt idx="16549">
                  <c:v>0.3</c:v>
                </c:pt>
                <c:pt idx="16550">
                  <c:v>0.32</c:v>
                </c:pt>
                <c:pt idx="16551">
                  <c:v>0.32</c:v>
                </c:pt>
                <c:pt idx="16552">
                  <c:v>0.32</c:v>
                </c:pt>
                <c:pt idx="16553">
                  <c:v>0.3</c:v>
                </c:pt>
                <c:pt idx="16554">
                  <c:v>0.28000000000000003</c:v>
                </c:pt>
                <c:pt idx="16555">
                  <c:v>0.28000000000000003</c:v>
                </c:pt>
                <c:pt idx="16556">
                  <c:v>0.28000000000000003</c:v>
                </c:pt>
                <c:pt idx="16557">
                  <c:v>0.3</c:v>
                </c:pt>
                <c:pt idx="16558">
                  <c:v>0.3</c:v>
                </c:pt>
                <c:pt idx="16559">
                  <c:v>0.3</c:v>
                </c:pt>
                <c:pt idx="16560">
                  <c:v>0.26</c:v>
                </c:pt>
                <c:pt idx="16561">
                  <c:v>0.26</c:v>
                </c:pt>
                <c:pt idx="16562">
                  <c:v>0.26</c:v>
                </c:pt>
                <c:pt idx="16563">
                  <c:v>0.24</c:v>
                </c:pt>
                <c:pt idx="16564">
                  <c:v>0.24</c:v>
                </c:pt>
                <c:pt idx="16565">
                  <c:v>0.26</c:v>
                </c:pt>
                <c:pt idx="16566">
                  <c:v>0.26</c:v>
                </c:pt>
                <c:pt idx="16567">
                  <c:v>0.26</c:v>
                </c:pt>
                <c:pt idx="16568">
                  <c:v>0.26</c:v>
                </c:pt>
                <c:pt idx="16569">
                  <c:v>0.26</c:v>
                </c:pt>
                <c:pt idx="16570">
                  <c:v>0.26</c:v>
                </c:pt>
                <c:pt idx="16571">
                  <c:v>0.26</c:v>
                </c:pt>
                <c:pt idx="16572">
                  <c:v>0.26</c:v>
                </c:pt>
                <c:pt idx="16573">
                  <c:v>0.26</c:v>
                </c:pt>
                <c:pt idx="16574">
                  <c:v>0.24</c:v>
                </c:pt>
                <c:pt idx="16575">
                  <c:v>0.28000000000000003</c:v>
                </c:pt>
                <c:pt idx="16576">
                  <c:v>0.3</c:v>
                </c:pt>
                <c:pt idx="16577">
                  <c:v>0.32</c:v>
                </c:pt>
                <c:pt idx="16578">
                  <c:v>0.34</c:v>
                </c:pt>
                <c:pt idx="16579">
                  <c:v>0.34</c:v>
                </c:pt>
                <c:pt idx="16580">
                  <c:v>0.36</c:v>
                </c:pt>
                <c:pt idx="16581">
                  <c:v>0.36</c:v>
                </c:pt>
                <c:pt idx="16582">
                  <c:v>0.36</c:v>
                </c:pt>
                <c:pt idx="16583">
                  <c:v>0.34</c:v>
                </c:pt>
                <c:pt idx="16584">
                  <c:v>0.32</c:v>
                </c:pt>
                <c:pt idx="16585">
                  <c:v>0.32</c:v>
                </c:pt>
                <c:pt idx="16586">
                  <c:v>0.32</c:v>
                </c:pt>
                <c:pt idx="16587">
                  <c:v>0.3</c:v>
                </c:pt>
                <c:pt idx="16588">
                  <c:v>0.28000000000000003</c:v>
                </c:pt>
                <c:pt idx="16589">
                  <c:v>0.26</c:v>
                </c:pt>
                <c:pt idx="16590">
                  <c:v>0.24</c:v>
                </c:pt>
                <c:pt idx="16591">
                  <c:v>0.22</c:v>
                </c:pt>
                <c:pt idx="16592">
                  <c:v>0.22</c:v>
                </c:pt>
                <c:pt idx="16593">
                  <c:v>0.2</c:v>
                </c:pt>
                <c:pt idx="16594">
                  <c:v>0.2</c:v>
                </c:pt>
                <c:pt idx="16595">
                  <c:v>0.22</c:v>
                </c:pt>
                <c:pt idx="16596">
                  <c:v>0.2</c:v>
                </c:pt>
                <c:pt idx="16597">
                  <c:v>0.2</c:v>
                </c:pt>
                <c:pt idx="16598">
                  <c:v>0.24</c:v>
                </c:pt>
                <c:pt idx="16599">
                  <c:v>0.28000000000000003</c:v>
                </c:pt>
                <c:pt idx="16600">
                  <c:v>0.36</c:v>
                </c:pt>
                <c:pt idx="16601">
                  <c:v>0.36</c:v>
                </c:pt>
                <c:pt idx="16602">
                  <c:v>0.38</c:v>
                </c:pt>
                <c:pt idx="16603">
                  <c:v>0.36</c:v>
                </c:pt>
                <c:pt idx="16604">
                  <c:v>0.36</c:v>
                </c:pt>
                <c:pt idx="16605">
                  <c:v>0.36</c:v>
                </c:pt>
                <c:pt idx="16606">
                  <c:v>0.34</c:v>
                </c:pt>
                <c:pt idx="16607">
                  <c:v>0.32</c:v>
                </c:pt>
                <c:pt idx="16608">
                  <c:v>0.3</c:v>
                </c:pt>
                <c:pt idx="16609">
                  <c:v>0.3</c:v>
                </c:pt>
                <c:pt idx="16610">
                  <c:v>0.26</c:v>
                </c:pt>
                <c:pt idx="16611">
                  <c:v>0.26</c:v>
                </c:pt>
                <c:pt idx="16612">
                  <c:v>0.28000000000000003</c:v>
                </c:pt>
                <c:pt idx="16613">
                  <c:v>0.26</c:v>
                </c:pt>
                <c:pt idx="16614">
                  <c:v>0.24</c:v>
                </c:pt>
                <c:pt idx="16615">
                  <c:v>0.24</c:v>
                </c:pt>
                <c:pt idx="16616">
                  <c:v>0.24</c:v>
                </c:pt>
                <c:pt idx="16617">
                  <c:v>0.22</c:v>
                </c:pt>
                <c:pt idx="16618">
                  <c:v>0.2</c:v>
                </c:pt>
                <c:pt idx="16619">
                  <c:v>0.2</c:v>
                </c:pt>
                <c:pt idx="16620">
                  <c:v>0.22</c:v>
                </c:pt>
                <c:pt idx="16621">
                  <c:v>0.22</c:v>
                </c:pt>
                <c:pt idx="16622">
                  <c:v>0.24</c:v>
                </c:pt>
                <c:pt idx="16623">
                  <c:v>0.3</c:v>
                </c:pt>
                <c:pt idx="16624">
                  <c:v>0.34</c:v>
                </c:pt>
                <c:pt idx="16625">
                  <c:v>0.38</c:v>
                </c:pt>
                <c:pt idx="16626">
                  <c:v>0.4</c:v>
                </c:pt>
                <c:pt idx="16627">
                  <c:v>0.4</c:v>
                </c:pt>
                <c:pt idx="16628">
                  <c:v>0.42</c:v>
                </c:pt>
                <c:pt idx="16629">
                  <c:v>0.4</c:v>
                </c:pt>
                <c:pt idx="16630">
                  <c:v>0.36</c:v>
                </c:pt>
                <c:pt idx="16631">
                  <c:v>0.34</c:v>
                </c:pt>
                <c:pt idx="16632">
                  <c:v>0.32</c:v>
                </c:pt>
                <c:pt idx="16633">
                  <c:v>0.32</c:v>
                </c:pt>
                <c:pt idx="16634">
                  <c:v>0.3</c:v>
                </c:pt>
                <c:pt idx="16635">
                  <c:v>0.3</c:v>
                </c:pt>
                <c:pt idx="16636">
                  <c:v>0.3</c:v>
                </c:pt>
                <c:pt idx="16637">
                  <c:v>0.26</c:v>
                </c:pt>
                <c:pt idx="16638">
                  <c:v>0.26</c:v>
                </c:pt>
                <c:pt idx="16639">
                  <c:v>0.26</c:v>
                </c:pt>
                <c:pt idx="16640">
                  <c:v>0.26</c:v>
                </c:pt>
                <c:pt idx="16641">
                  <c:v>0.26</c:v>
                </c:pt>
                <c:pt idx="16642">
                  <c:v>0.24</c:v>
                </c:pt>
                <c:pt idx="16643">
                  <c:v>0.24</c:v>
                </c:pt>
                <c:pt idx="16644">
                  <c:v>0.24</c:v>
                </c:pt>
                <c:pt idx="16645">
                  <c:v>0.24</c:v>
                </c:pt>
                <c:pt idx="16646">
                  <c:v>0.26</c:v>
                </c:pt>
                <c:pt idx="16647">
                  <c:v>0.28000000000000003</c:v>
                </c:pt>
                <c:pt idx="16648">
                  <c:v>0.32</c:v>
                </c:pt>
                <c:pt idx="16649">
                  <c:v>0.32</c:v>
                </c:pt>
                <c:pt idx="16650">
                  <c:v>0.34</c:v>
                </c:pt>
                <c:pt idx="16651">
                  <c:v>0.36</c:v>
                </c:pt>
                <c:pt idx="16652">
                  <c:v>0.4</c:v>
                </c:pt>
                <c:pt idx="16653">
                  <c:v>0.38</c:v>
                </c:pt>
                <c:pt idx="16654">
                  <c:v>0.34</c:v>
                </c:pt>
                <c:pt idx="16655">
                  <c:v>0.34</c:v>
                </c:pt>
                <c:pt idx="16656">
                  <c:v>0.32</c:v>
                </c:pt>
                <c:pt idx="16657">
                  <c:v>0.32</c:v>
                </c:pt>
                <c:pt idx="16658">
                  <c:v>0.3</c:v>
                </c:pt>
                <c:pt idx="16659">
                  <c:v>0.3</c:v>
                </c:pt>
                <c:pt idx="16660">
                  <c:v>0.32</c:v>
                </c:pt>
                <c:pt idx="16661">
                  <c:v>0.3</c:v>
                </c:pt>
                <c:pt idx="16662">
                  <c:v>0.3</c:v>
                </c:pt>
                <c:pt idx="16663">
                  <c:v>0.3</c:v>
                </c:pt>
                <c:pt idx="16664">
                  <c:v>0.26</c:v>
                </c:pt>
                <c:pt idx="16665">
                  <c:v>0.26</c:v>
                </c:pt>
                <c:pt idx="16666">
                  <c:v>0.26</c:v>
                </c:pt>
                <c:pt idx="16667">
                  <c:v>0.24</c:v>
                </c:pt>
                <c:pt idx="16668">
                  <c:v>0.24</c:v>
                </c:pt>
                <c:pt idx="16669">
                  <c:v>0.26</c:v>
                </c:pt>
                <c:pt idx="16670">
                  <c:v>0.28000000000000003</c:v>
                </c:pt>
                <c:pt idx="16671">
                  <c:v>0.3</c:v>
                </c:pt>
                <c:pt idx="16672">
                  <c:v>0.32</c:v>
                </c:pt>
                <c:pt idx="16673">
                  <c:v>0.34</c:v>
                </c:pt>
                <c:pt idx="16674">
                  <c:v>0.4</c:v>
                </c:pt>
                <c:pt idx="16675">
                  <c:v>0.44</c:v>
                </c:pt>
                <c:pt idx="16676">
                  <c:v>0.44</c:v>
                </c:pt>
                <c:pt idx="16677">
                  <c:v>0.44</c:v>
                </c:pt>
                <c:pt idx="16678">
                  <c:v>0.4</c:v>
                </c:pt>
                <c:pt idx="16679">
                  <c:v>0.44</c:v>
                </c:pt>
                <c:pt idx="16680">
                  <c:v>0.4</c:v>
                </c:pt>
                <c:pt idx="16681">
                  <c:v>0.42</c:v>
                </c:pt>
                <c:pt idx="16682">
                  <c:v>0.44</c:v>
                </c:pt>
                <c:pt idx="16683">
                  <c:v>0.44</c:v>
                </c:pt>
                <c:pt idx="16684">
                  <c:v>0.42</c:v>
                </c:pt>
                <c:pt idx="16685">
                  <c:v>0.42</c:v>
                </c:pt>
                <c:pt idx="16686">
                  <c:v>0.4</c:v>
                </c:pt>
                <c:pt idx="16687">
                  <c:v>0.42</c:v>
                </c:pt>
                <c:pt idx="16688">
                  <c:v>0.38</c:v>
                </c:pt>
                <c:pt idx="16689">
                  <c:v>0.36</c:v>
                </c:pt>
                <c:pt idx="16690">
                  <c:v>0.34</c:v>
                </c:pt>
                <c:pt idx="16691">
                  <c:v>0.36</c:v>
                </c:pt>
                <c:pt idx="16692">
                  <c:v>0.34</c:v>
                </c:pt>
                <c:pt idx="16693">
                  <c:v>0.36</c:v>
                </c:pt>
                <c:pt idx="16694">
                  <c:v>0.4</c:v>
                </c:pt>
                <c:pt idx="16695">
                  <c:v>0.44</c:v>
                </c:pt>
                <c:pt idx="16696">
                  <c:v>0.48</c:v>
                </c:pt>
                <c:pt idx="16697">
                  <c:v>0.52</c:v>
                </c:pt>
                <c:pt idx="16698">
                  <c:v>0.57999999999999996</c:v>
                </c:pt>
                <c:pt idx="16699">
                  <c:v>0.6</c:v>
                </c:pt>
                <c:pt idx="16700">
                  <c:v>0.6</c:v>
                </c:pt>
                <c:pt idx="16701">
                  <c:v>0.6</c:v>
                </c:pt>
                <c:pt idx="16702">
                  <c:v>0.52</c:v>
                </c:pt>
                <c:pt idx="16703">
                  <c:v>0.5</c:v>
                </c:pt>
                <c:pt idx="16704">
                  <c:v>0.5</c:v>
                </c:pt>
                <c:pt idx="16705">
                  <c:v>0.46</c:v>
                </c:pt>
                <c:pt idx="16706">
                  <c:v>0.44</c:v>
                </c:pt>
                <c:pt idx="16707">
                  <c:v>0.42</c:v>
                </c:pt>
                <c:pt idx="16708">
                  <c:v>0.42</c:v>
                </c:pt>
                <c:pt idx="16709">
                  <c:v>0.42</c:v>
                </c:pt>
                <c:pt idx="16710">
                  <c:v>0.42</c:v>
                </c:pt>
                <c:pt idx="16711">
                  <c:v>0.42</c:v>
                </c:pt>
                <c:pt idx="16712">
                  <c:v>0.4</c:v>
                </c:pt>
                <c:pt idx="16713">
                  <c:v>0.4</c:v>
                </c:pt>
                <c:pt idx="16714">
                  <c:v>0.44</c:v>
                </c:pt>
                <c:pt idx="16715">
                  <c:v>0.36</c:v>
                </c:pt>
                <c:pt idx="16716">
                  <c:v>0.42</c:v>
                </c:pt>
                <c:pt idx="16717">
                  <c:v>0.44</c:v>
                </c:pt>
                <c:pt idx="16718">
                  <c:v>0.46</c:v>
                </c:pt>
                <c:pt idx="16719">
                  <c:v>0.46</c:v>
                </c:pt>
                <c:pt idx="16720">
                  <c:v>0.48</c:v>
                </c:pt>
                <c:pt idx="16721">
                  <c:v>0.52</c:v>
                </c:pt>
                <c:pt idx="16722">
                  <c:v>0.54</c:v>
                </c:pt>
                <c:pt idx="16723">
                  <c:v>0.57999999999999996</c:v>
                </c:pt>
                <c:pt idx="16724">
                  <c:v>0.6</c:v>
                </c:pt>
                <c:pt idx="16725">
                  <c:v>0.57999999999999996</c:v>
                </c:pt>
                <c:pt idx="16726">
                  <c:v>0.52</c:v>
                </c:pt>
                <c:pt idx="16727">
                  <c:v>0.5</c:v>
                </c:pt>
                <c:pt idx="16728">
                  <c:v>0.48</c:v>
                </c:pt>
                <c:pt idx="16729">
                  <c:v>0.5</c:v>
                </c:pt>
                <c:pt idx="16730">
                  <c:v>0.5</c:v>
                </c:pt>
                <c:pt idx="16731">
                  <c:v>0.5</c:v>
                </c:pt>
                <c:pt idx="16732">
                  <c:v>0.48</c:v>
                </c:pt>
                <c:pt idx="16733">
                  <c:v>0.5</c:v>
                </c:pt>
                <c:pt idx="16734">
                  <c:v>0.52</c:v>
                </c:pt>
                <c:pt idx="16735">
                  <c:v>0.46</c:v>
                </c:pt>
                <c:pt idx="16736">
                  <c:v>0.48</c:v>
                </c:pt>
                <c:pt idx="16737">
                  <c:v>0.5</c:v>
                </c:pt>
                <c:pt idx="16738">
                  <c:v>0.5</c:v>
                </c:pt>
                <c:pt idx="16739">
                  <c:v>0.48</c:v>
                </c:pt>
                <c:pt idx="16740">
                  <c:v>0.46</c:v>
                </c:pt>
                <c:pt idx="16741">
                  <c:v>0.44</c:v>
                </c:pt>
                <c:pt idx="16742">
                  <c:v>0.44</c:v>
                </c:pt>
                <c:pt idx="16743">
                  <c:v>0.44</c:v>
                </c:pt>
                <c:pt idx="16744">
                  <c:v>0.44</c:v>
                </c:pt>
                <c:pt idx="16745">
                  <c:v>0.44</c:v>
                </c:pt>
                <c:pt idx="16746">
                  <c:v>0.46</c:v>
                </c:pt>
                <c:pt idx="16747">
                  <c:v>0.48</c:v>
                </c:pt>
                <c:pt idx="16748">
                  <c:v>0.48</c:v>
                </c:pt>
                <c:pt idx="16749">
                  <c:v>0.46</c:v>
                </c:pt>
                <c:pt idx="16750">
                  <c:v>0.44</c:v>
                </c:pt>
                <c:pt idx="16751">
                  <c:v>0.42</c:v>
                </c:pt>
                <c:pt idx="16752">
                  <c:v>0.38</c:v>
                </c:pt>
                <c:pt idx="16753">
                  <c:v>0.34</c:v>
                </c:pt>
                <c:pt idx="16754">
                  <c:v>0.34</c:v>
                </c:pt>
                <c:pt idx="16755">
                  <c:v>0.32</c:v>
                </c:pt>
                <c:pt idx="16756">
                  <c:v>0.3</c:v>
                </c:pt>
                <c:pt idx="16757">
                  <c:v>0.26</c:v>
                </c:pt>
                <c:pt idx="16758">
                  <c:v>0.26</c:v>
                </c:pt>
                <c:pt idx="16759">
                  <c:v>0.24</c:v>
                </c:pt>
                <c:pt idx="16760">
                  <c:v>0.22</c:v>
                </c:pt>
                <c:pt idx="16761">
                  <c:v>0.22</c:v>
                </c:pt>
                <c:pt idx="16762">
                  <c:v>0.22</c:v>
                </c:pt>
                <c:pt idx="16763">
                  <c:v>0.22</c:v>
                </c:pt>
                <c:pt idx="16764">
                  <c:v>0.22</c:v>
                </c:pt>
                <c:pt idx="16765">
                  <c:v>0.22</c:v>
                </c:pt>
                <c:pt idx="16766">
                  <c:v>0.24</c:v>
                </c:pt>
                <c:pt idx="16767">
                  <c:v>0.24</c:v>
                </c:pt>
                <c:pt idx="16768">
                  <c:v>0.26</c:v>
                </c:pt>
                <c:pt idx="16769">
                  <c:v>0.28000000000000003</c:v>
                </c:pt>
                <c:pt idx="16770">
                  <c:v>0.3</c:v>
                </c:pt>
                <c:pt idx="16771">
                  <c:v>0.3</c:v>
                </c:pt>
                <c:pt idx="16772">
                  <c:v>0.32</c:v>
                </c:pt>
                <c:pt idx="16773">
                  <c:v>0.32</c:v>
                </c:pt>
                <c:pt idx="16774">
                  <c:v>0.3</c:v>
                </c:pt>
                <c:pt idx="16775">
                  <c:v>0.28000000000000003</c:v>
                </c:pt>
                <c:pt idx="16776">
                  <c:v>0.26</c:v>
                </c:pt>
                <c:pt idx="16777">
                  <c:v>0.24</c:v>
                </c:pt>
                <c:pt idx="16778">
                  <c:v>0.24</c:v>
                </c:pt>
                <c:pt idx="16779">
                  <c:v>0.24</c:v>
                </c:pt>
                <c:pt idx="16780">
                  <c:v>0.24</c:v>
                </c:pt>
                <c:pt idx="16781">
                  <c:v>0.24</c:v>
                </c:pt>
                <c:pt idx="16782">
                  <c:v>0.24</c:v>
                </c:pt>
                <c:pt idx="16783">
                  <c:v>0.26</c:v>
                </c:pt>
                <c:pt idx="16784">
                  <c:v>0.26</c:v>
                </c:pt>
                <c:pt idx="16785">
                  <c:v>0.26</c:v>
                </c:pt>
                <c:pt idx="16786">
                  <c:v>0.26</c:v>
                </c:pt>
                <c:pt idx="16787">
                  <c:v>0.28000000000000003</c:v>
                </c:pt>
                <c:pt idx="16788">
                  <c:v>0.28000000000000003</c:v>
                </c:pt>
                <c:pt idx="16789">
                  <c:v>0.3</c:v>
                </c:pt>
                <c:pt idx="16790">
                  <c:v>0.3</c:v>
                </c:pt>
                <c:pt idx="16791">
                  <c:v>0.32</c:v>
                </c:pt>
                <c:pt idx="16792">
                  <c:v>0.32</c:v>
                </c:pt>
                <c:pt idx="16793">
                  <c:v>0.34</c:v>
                </c:pt>
                <c:pt idx="16794">
                  <c:v>0.36</c:v>
                </c:pt>
                <c:pt idx="16795">
                  <c:v>0.36</c:v>
                </c:pt>
                <c:pt idx="16796">
                  <c:v>0.36</c:v>
                </c:pt>
                <c:pt idx="16797">
                  <c:v>0.36</c:v>
                </c:pt>
                <c:pt idx="16798">
                  <c:v>0.38</c:v>
                </c:pt>
                <c:pt idx="16799">
                  <c:v>0.38</c:v>
                </c:pt>
                <c:pt idx="16800">
                  <c:v>0.38</c:v>
                </c:pt>
                <c:pt idx="16801">
                  <c:v>0.38</c:v>
                </c:pt>
                <c:pt idx="16802">
                  <c:v>0.36</c:v>
                </c:pt>
                <c:pt idx="16803">
                  <c:v>0.36</c:v>
                </c:pt>
                <c:pt idx="16804">
                  <c:v>0.36</c:v>
                </c:pt>
                <c:pt idx="16805">
                  <c:v>0.36</c:v>
                </c:pt>
                <c:pt idx="16806">
                  <c:v>0.36</c:v>
                </c:pt>
                <c:pt idx="16807">
                  <c:v>0.36</c:v>
                </c:pt>
                <c:pt idx="16808">
                  <c:v>0.36</c:v>
                </c:pt>
                <c:pt idx="16809">
                  <c:v>0.36</c:v>
                </c:pt>
                <c:pt idx="16810">
                  <c:v>0.36</c:v>
                </c:pt>
                <c:pt idx="16811">
                  <c:v>0.36</c:v>
                </c:pt>
                <c:pt idx="16812">
                  <c:v>0.36</c:v>
                </c:pt>
                <c:pt idx="16813">
                  <c:v>0.38</c:v>
                </c:pt>
                <c:pt idx="16814">
                  <c:v>0.38</c:v>
                </c:pt>
                <c:pt idx="16815">
                  <c:v>0.4</c:v>
                </c:pt>
                <c:pt idx="16816">
                  <c:v>0.4</c:v>
                </c:pt>
                <c:pt idx="16817">
                  <c:v>0.4</c:v>
                </c:pt>
                <c:pt idx="16818">
                  <c:v>0.4</c:v>
                </c:pt>
                <c:pt idx="16819">
                  <c:v>0.4</c:v>
                </c:pt>
                <c:pt idx="16820">
                  <c:v>0.42</c:v>
                </c:pt>
                <c:pt idx="16821">
                  <c:v>0.42</c:v>
                </c:pt>
                <c:pt idx="16822">
                  <c:v>0.38</c:v>
                </c:pt>
                <c:pt idx="16823">
                  <c:v>0.4</c:v>
                </c:pt>
                <c:pt idx="16824">
                  <c:v>0.4</c:v>
                </c:pt>
                <c:pt idx="16825">
                  <c:v>0.36</c:v>
                </c:pt>
                <c:pt idx="16826">
                  <c:v>0.36</c:v>
                </c:pt>
                <c:pt idx="16827">
                  <c:v>0.38</c:v>
                </c:pt>
                <c:pt idx="16828">
                  <c:v>0.4</c:v>
                </c:pt>
                <c:pt idx="16829">
                  <c:v>0.4</c:v>
                </c:pt>
                <c:pt idx="16830">
                  <c:v>0.4</c:v>
                </c:pt>
                <c:pt idx="16831">
                  <c:v>0.4</c:v>
                </c:pt>
                <c:pt idx="16832">
                  <c:v>0.4</c:v>
                </c:pt>
                <c:pt idx="16833">
                  <c:v>0.4</c:v>
                </c:pt>
                <c:pt idx="16834">
                  <c:v>0.4</c:v>
                </c:pt>
                <c:pt idx="16835">
                  <c:v>0.4</c:v>
                </c:pt>
                <c:pt idx="16836">
                  <c:v>0.4</c:v>
                </c:pt>
                <c:pt idx="16837">
                  <c:v>0.4</c:v>
                </c:pt>
                <c:pt idx="16838">
                  <c:v>0.4</c:v>
                </c:pt>
                <c:pt idx="16839">
                  <c:v>0.4</c:v>
                </c:pt>
                <c:pt idx="16840">
                  <c:v>0.4</c:v>
                </c:pt>
                <c:pt idx="16841">
                  <c:v>0.4</c:v>
                </c:pt>
                <c:pt idx="16842">
                  <c:v>0.38</c:v>
                </c:pt>
                <c:pt idx="16843">
                  <c:v>0.38</c:v>
                </c:pt>
                <c:pt idx="16844">
                  <c:v>0.36</c:v>
                </c:pt>
                <c:pt idx="16845">
                  <c:v>0.36</c:v>
                </c:pt>
                <c:pt idx="16846">
                  <c:v>0.36</c:v>
                </c:pt>
                <c:pt idx="16847">
                  <c:v>0.36</c:v>
                </c:pt>
                <c:pt idx="16848">
                  <c:v>0.38</c:v>
                </c:pt>
                <c:pt idx="16849">
                  <c:v>0.36</c:v>
                </c:pt>
                <c:pt idx="16850">
                  <c:v>0.36</c:v>
                </c:pt>
                <c:pt idx="16851">
                  <c:v>0.36</c:v>
                </c:pt>
                <c:pt idx="16852">
                  <c:v>0.36</c:v>
                </c:pt>
                <c:pt idx="16853">
                  <c:v>0.36</c:v>
                </c:pt>
                <c:pt idx="16854">
                  <c:v>0.36</c:v>
                </c:pt>
                <c:pt idx="16855">
                  <c:v>0.38</c:v>
                </c:pt>
                <c:pt idx="16856">
                  <c:v>0.38</c:v>
                </c:pt>
                <c:pt idx="16857">
                  <c:v>0.38</c:v>
                </c:pt>
                <c:pt idx="16858">
                  <c:v>0.38</c:v>
                </c:pt>
                <c:pt idx="16859">
                  <c:v>0.38</c:v>
                </c:pt>
                <c:pt idx="16860">
                  <c:v>0.38</c:v>
                </c:pt>
                <c:pt idx="16861">
                  <c:v>0.42</c:v>
                </c:pt>
                <c:pt idx="16862">
                  <c:v>0.42</c:v>
                </c:pt>
                <c:pt idx="16863">
                  <c:v>0.44</c:v>
                </c:pt>
                <c:pt idx="16864">
                  <c:v>0.46</c:v>
                </c:pt>
                <c:pt idx="16865">
                  <c:v>0.44</c:v>
                </c:pt>
                <c:pt idx="16866">
                  <c:v>0.44</c:v>
                </c:pt>
                <c:pt idx="16867">
                  <c:v>0.5</c:v>
                </c:pt>
                <c:pt idx="16868">
                  <c:v>0.5</c:v>
                </c:pt>
                <c:pt idx="16869">
                  <c:v>0.5</c:v>
                </c:pt>
                <c:pt idx="16870">
                  <c:v>0.48</c:v>
                </c:pt>
                <c:pt idx="16871">
                  <c:v>0.46</c:v>
                </c:pt>
                <c:pt idx="16872">
                  <c:v>0.52</c:v>
                </c:pt>
                <c:pt idx="16873">
                  <c:v>0.46</c:v>
                </c:pt>
                <c:pt idx="16874">
                  <c:v>0.46</c:v>
                </c:pt>
                <c:pt idx="16875">
                  <c:v>0.5</c:v>
                </c:pt>
                <c:pt idx="16876">
                  <c:v>0.46</c:v>
                </c:pt>
                <c:pt idx="16877">
                  <c:v>0.46</c:v>
                </c:pt>
                <c:pt idx="16878">
                  <c:v>0.42</c:v>
                </c:pt>
                <c:pt idx="16879">
                  <c:v>0.4</c:v>
                </c:pt>
                <c:pt idx="16880">
                  <c:v>0.36</c:v>
                </c:pt>
                <c:pt idx="16881">
                  <c:v>0.34</c:v>
                </c:pt>
                <c:pt idx="16882">
                  <c:v>0.34</c:v>
                </c:pt>
                <c:pt idx="16883">
                  <c:v>0.34</c:v>
                </c:pt>
                <c:pt idx="16884">
                  <c:v>0.34</c:v>
                </c:pt>
                <c:pt idx="16885">
                  <c:v>0.34</c:v>
                </c:pt>
                <c:pt idx="16886">
                  <c:v>0.34</c:v>
                </c:pt>
                <c:pt idx="16887">
                  <c:v>0.36</c:v>
                </c:pt>
                <c:pt idx="16888">
                  <c:v>0.36</c:v>
                </c:pt>
                <c:pt idx="16889">
                  <c:v>0.36</c:v>
                </c:pt>
                <c:pt idx="16890">
                  <c:v>0.38</c:v>
                </c:pt>
                <c:pt idx="16891">
                  <c:v>0.38</c:v>
                </c:pt>
                <c:pt idx="16892">
                  <c:v>0.38</c:v>
                </c:pt>
                <c:pt idx="16893">
                  <c:v>0.38</c:v>
                </c:pt>
                <c:pt idx="16894">
                  <c:v>0.32</c:v>
                </c:pt>
                <c:pt idx="16895">
                  <c:v>0.32</c:v>
                </c:pt>
                <c:pt idx="16896">
                  <c:v>0.32</c:v>
                </c:pt>
                <c:pt idx="16897">
                  <c:v>0.32</c:v>
                </c:pt>
                <c:pt idx="16898">
                  <c:v>0.32</c:v>
                </c:pt>
                <c:pt idx="16899">
                  <c:v>0.3</c:v>
                </c:pt>
                <c:pt idx="16900">
                  <c:v>0.3</c:v>
                </c:pt>
                <c:pt idx="16901">
                  <c:v>0.3</c:v>
                </c:pt>
                <c:pt idx="16902">
                  <c:v>0.28000000000000003</c:v>
                </c:pt>
                <c:pt idx="16903">
                  <c:v>0.28000000000000003</c:v>
                </c:pt>
                <c:pt idx="16904">
                  <c:v>0.26</c:v>
                </c:pt>
                <c:pt idx="16905">
                  <c:v>0.26</c:v>
                </c:pt>
                <c:pt idx="16906">
                  <c:v>0.26</c:v>
                </c:pt>
                <c:pt idx="16907">
                  <c:v>0.26</c:v>
                </c:pt>
                <c:pt idx="16908">
                  <c:v>0.26</c:v>
                </c:pt>
                <c:pt idx="16909">
                  <c:v>0.26</c:v>
                </c:pt>
                <c:pt idx="16910">
                  <c:v>0.28000000000000003</c:v>
                </c:pt>
                <c:pt idx="16911">
                  <c:v>0.3</c:v>
                </c:pt>
                <c:pt idx="16912">
                  <c:v>0.32</c:v>
                </c:pt>
                <c:pt idx="16913">
                  <c:v>0.34</c:v>
                </c:pt>
                <c:pt idx="16914">
                  <c:v>0.34</c:v>
                </c:pt>
                <c:pt idx="16915">
                  <c:v>0.34</c:v>
                </c:pt>
                <c:pt idx="16916">
                  <c:v>0.34</c:v>
                </c:pt>
                <c:pt idx="16917">
                  <c:v>0.34</c:v>
                </c:pt>
                <c:pt idx="16918">
                  <c:v>0.32</c:v>
                </c:pt>
                <c:pt idx="16919">
                  <c:v>0.32</c:v>
                </c:pt>
                <c:pt idx="16920">
                  <c:v>0.3</c:v>
                </c:pt>
                <c:pt idx="16921">
                  <c:v>0.3</c:v>
                </c:pt>
                <c:pt idx="16922">
                  <c:v>0.3</c:v>
                </c:pt>
                <c:pt idx="16923">
                  <c:v>0.3</c:v>
                </c:pt>
                <c:pt idx="16924">
                  <c:v>0.28000000000000003</c:v>
                </c:pt>
                <c:pt idx="16925">
                  <c:v>0.28000000000000003</c:v>
                </c:pt>
                <c:pt idx="16926">
                  <c:v>0.28000000000000003</c:v>
                </c:pt>
                <c:pt idx="16927">
                  <c:v>0.26</c:v>
                </c:pt>
                <c:pt idx="16928">
                  <c:v>0.26</c:v>
                </c:pt>
                <c:pt idx="16929">
                  <c:v>0.26</c:v>
                </c:pt>
                <c:pt idx="16930">
                  <c:v>0.26</c:v>
                </c:pt>
                <c:pt idx="16931">
                  <c:v>0.26</c:v>
                </c:pt>
                <c:pt idx="16932">
                  <c:v>0.24</c:v>
                </c:pt>
                <c:pt idx="16933">
                  <c:v>0.24</c:v>
                </c:pt>
                <c:pt idx="16934">
                  <c:v>0.28000000000000003</c:v>
                </c:pt>
                <c:pt idx="16935">
                  <c:v>0.32</c:v>
                </c:pt>
                <c:pt idx="16936">
                  <c:v>0.34</c:v>
                </c:pt>
                <c:pt idx="16937">
                  <c:v>0.36</c:v>
                </c:pt>
                <c:pt idx="16938">
                  <c:v>0.36</c:v>
                </c:pt>
                <c:pt idx="16939">
                  <c:v>0.36</c:v>
                </c:pt>
                <c:pt idx="16940">
                  <c:v>0.36</c:v>
                </c:pt>
                <c:pt idx="16941">
                  <c:v>0.34</c:v>
                </c:pt>
                <c:pt idx="16942">
                  <c:v>0.32</c:v>
                </c:pt>
                <c:pt idx="16943">
                  <c:v>0.32</c:v>
                </c:pt>
                <c:pt idx="16944">
                  <c:v>0.3</c:v>
                </c:pt>
                <c:pt idx="16945">
                  <c:v>0.3</c:v>
                </c:pt>
                <c:pt idx="16946">
                  <c:v>0.28000000000000003</c:v>
                </c:pt>
                <c:pt idx="16947">
                  <c:v>0.26</c:v>
                </c:pt>
                <c:pt idx="16948">
                  <c:v>0.26</c:v>
                </c:pt>
                <c:pt idx="16949">
                  <c:v>0.22</c:v>
                </c:pt>
                <c:pt idx="16950">
                  <c:v>0.22</c:v>
                </c:pt>
                <c:pt idx="16951">
                  <c:v>0.22</c:v>
                </c:pt>
                <c:pt idx="16952">
                  <c:v>0.2</c:v>
                </c:pt>
                <c:pt idx="16953">
                  <c:v>0.2</c:v>
                </c:pt>
                <c:pt idx="16954">
                  <c:v>0.2</c:v>
                </c:pt>
                <c:pt idx="16955">
                  <c:v>0.16</c:v>
                </c:pt>
                <c:pt idx="16956">
                  <c:v>0.2</c:v>
                </c:pt>
                <c:pt idx="16957">
                  <c:v>0.2</c:v>
                </c:pt>
                <c:pt idx="16958">
                  <c:v>0.24</c:v>
                </c:pt>
                <c:pt idx="16959">
                  <c:v>0.26</c:v>
                </c:pt>
                <c:pt idx="16960">
                  <c:v>0.32</c:v>
                </c:pt>
                <c:pt idx="16961">
                  <c:v>0.36</c:v>
                </c:pt>
                <c:pt idx="16962">
                  <c:v>0.36</c:v>
                </c:pt>
                <c:pt idx="16963">
                  <c:v>0.4</c:v>
                </c:pt>
                <c:pt idx="16964">
                  <c:v>0.4</c:v>
                </c:pt>
                <c:pt idx="16965">
                  <c:v>0.38</c:v>
                </c:pt>
                <c:pt idx="16966">
                  <c:v>0.34</c:v>
                </c:pt>
                <c:pt idx="16967">
                  <c:v>0.36</c:v>
                </c:pt>
                <c:pt idx="16968">
                  <c:v>0.34</c:v>
                </c:pt>
                <c:pt idx="16969">
                  <c:v>0.32</c:v>
                </c:pt>
                <c:pt idx="16970">
                  <c:v>0.3</c:v>
                </c:pt>
                <c:pt idx="16971">
                  <c:v>0.28000000000000003</c:v>
                </c:pt>
                <c:pt idx="16972">
                  <c:v>0.28000000000000003</c:v>
                </c:pt>
                <c:pt idx="16973">
                  <c:v>0.3</c:v>
                </c:pt>
                <c:pt idx="16974">
                  <c:v>0.26</c:v>
                </c:pt>
                <c:pt idx="16975">
                  <c:v>0.26</c:v>
                </c:pt>
                <c:pt idx="16976">
                  <c:v>0.24</c:v>
                </c:pt>
                <c:pt idx="16977">
                  <c:v>0.24</c:v>
                </c:pt>
                <c:pt idx="16978">
                  <c:v>0.26</c:v>
                </c:pt>
                <c:pt idx="16979">
                  <c:v>0.24</c:v>
                </c:pt>
                <c:pt idx="16980">
                  <c:v>0.24</c:v>
                </c:pt>
                <c:pt idx="16981">
                  <c:v>0.26</c:v>
                </c:pt>
                <c:pt idx="16982">
                  <c:v>0.26</c:v>
                </c:pt>
                <c:pt idx="16983">
                  <c:v>0.32</c:v>
                </c:pt>
                <c:pt idx="16984">
                  <c:v>0.34</c:v>
                </c:pt>
                <c:pt idx="16985">
                  <c:v>0.38</c:v>
                </c:pt>
                <c:pt idx="16986">
                  <c:v>0.38</c:v>
                </c:pt>
                <c:pt idx="16987">
                  <c:v>0.4</c:v>
                </c:pt>
                <c:pt idx="16988">
                  <c:v>0.42</c:v>
                </c:pt>
                <c:pt idx="16989">
                  <c:v>0.4</c:v>
                </c:pt>
                <c:pt idx="16990">
                  <c:v>0.4</c:v>
                </c:pt>
                <c:pt idx="16991">
                  <c:v>0.38</c:v>
                </c:pt>
                <c:pt idx="16992">
                  <c:v>0.36</c:v>
                </c:pt>
                <c:pt idx="16993">
                  <c:v>0.36</c:v>
                </c:pt>
                <c:pt idx="16994">
                  <c:v>0.36</c:v>
                </c:pt>
                <c:pt idx="16995">
                  <c:v>0.36</c:v>
                </c:pt>
                <c:pt idx="16996">
                  <c:v>0.36</c:v>
                </c:pt>
                <c:pt idx="16997">
                  <c:v>0.36</c:v>
                </c:pt>
                <c:pt idx="16998">
                  <c:v>0.34</c:v>
                </c:pt>
                <c:pt idx="16999">
                  <c:v>0.34</c:v>
                </c:pt>
                <c:pt idx="17000">
                  <c:v>0.34</c:v>
                </c:pt>
                <c:pt idx="17001">
                  <c:v>0.34</c:v>
                </c:pt>
                <c:pt idx="17002">
                  <c:v>0.34</c:v>
                </c:pt>
                <c:pt idx="17003">
                  <c:v>0.34</c:v>
                </c:pt>
                <c:pt idx="17004">
                  <c:v>0.34</c:v>
                </c:pt>
                <c:pt idx="17005">
                  <c:v>0.36</c:v>
                </c:pt>
                <c:pt idx="17006">
                  <c:v>0.36</c:v>
                </c:pt>
                <c:pt idx="17007">
                  <c:v>0.36</c:v>
                </c:pt>
                <c:pt idx="17008">
                  <c:v>0.36</c:v>
                </c:pt>
                <c:pt idx="17009">
                  <c:v>0.38</c:v>
                </c:pt>
                <c:pt idx="17010">
                  <c:v>0.38</c:v>
                </c:pt>
                <c:pt idx="17011">
                  <c:v>0.38</c:v>
                </c:pt>
                <c:pt idx="17012">
                  <c:v>0.38</c:v>
                </c:pt>
                <c:pt idx="17013">
                  <c:v>0.38</c:v>
                </c:pt>
                <c:pt idx="17014">
                  <c:v>0.38</c:v>
                </c:pt>
                <c:pt idx="17015">
                  <c:v>0.38</c:v>
                </c:pt>
                <c:pt idx="17016">
                  <c:v>0.36</c:v>
                </c:pt>
                <c:pt idx="17017">
                  <c:v>0.38</c:v>
                </c:pt>
                <c:pt idx="17018">
                  <c:v>0.36</c:v>
                </c:pt>
                <c:pt idx="17019">
                  <c:v>0.4</c:v>
                </c:pt>
                <c:pt idx="17020">
                  <c:v>0.36</c:v>
                </c:pt>
                <c:pt idx="17021">
                  <c:v>0.38</c:v>
                </c:pt>
                <c:pt idx="17022">
                  <c:v>0.38</c:v>
                </c:pt>
                <c:pt idx="17023">
                  <c:v>0.38</c:v>
                </c:pt>
                <c:pt idx="17024">
                  <c:v>0.36</c:v>
                </c:pt>
                <c:pt idx="17025">
                  <c:v>0.36</c:v>
                </c:pt>
                <c:pt idx="17026">
                  <c:v>0.38</c:v>
                </c:pt>
                <c:pt idx="17027">
                  <c:v>0.36</c:v>
                </c:pt>
                <c:pt idx="17028">
                  <c:v>0.36</c:v>
                </c:pt>
                <c:pt idx="17029">
                  <c:v>0.38</c:v>
                </c:pt>
                <c:pt idx="17030">
                  <c:v>0.4</c:v>
                </c:pt>
                <c:pt idx="17031">
                  <c:v>0.38</c:v>
                </c:pt>
                <c:pt idx="17032">
                  <c:v>0.4</c:v>
                </c:pt>
                <c:pt idx="17033">
                  <c:v>0.4</c:v>
                </c:pt>
                <c:pt idx="17034">
                  <c:v>0.4</c:v>
                </c:pt>
                <c:pt idx="17035">
                  <c:v>0.4</c:v>
                </c:pt>
                <c:pt idx="17036">
                  <c:v>0.42</c:v>
                </c:pt>
                <c:pt idx="17037">
                  <c:v>0.4</c:v>
                </c:pt>
                <c:pt idx="17038">
                  <c:v>0.4</c:v>
                </c:pt>
                <c:pt idx="17039">
                  <c:v>0.4</c:v>
                </c:pt>
                <c:pt idx="17040">
                  <c:v>0.42</c:v>
                </c:pt>
                <c:pt idx="17041">
                  <c:v>0.42</c:v>
                </c:pt>
                <c:pt idx="17042">
                  <c:v>0.42</c:v>
                </c:pt>
                <c:pt idx="17043">
                  <c:v>0.42</c:v>
                </c:pt>
                <c:pt idx="17044">
                  <c:v>0.42</c:v>
                </c:pt>
                <c:pt idx="17045">
                  <c:v>0.44</c:v>
                </c:pt>
                <c:pt idx="17046">
                  <c:v>0.44</c:v>
                </c:pt>
                <c:pt idx="17047">
                  <c:v>0.44</c:v>
                </c:pt>
                <c:pt idx="17048">
                  <c:v>0.42</c:v>
                </c:pt>
                <c:pt idx="17049">
                  <c:v>0.42</c:v>
                </c:pt>
                <c:pt idx="17050">
                  <c:v>0.38</c:v>
                </c:pt>
                <c:pt idx="17051">
                  <c:v>0.36</c:v>
                </c:pt>
                <c:pt idx="17052">
                  <c:v>0.36</c:v>
                </c:pt>
                <c:pt idx="17053">
                  <c:v>0.38</c:v>
                </c:pt>
                <c:pt idx="17054">
                  <c:v>0.4</c:v>
                </c:pt>
                <c:pt idx="17055">
                  <c:v>0.44</c:v>
                </c:pt>
                <c:pt idx="17056">
                  <c:v>0.48</c:v>
                </c:pt>
                <c:pt idx="17057">
                  <c:v>0.48</c:v>
                </c:pt>
                <c:pt idx="17058">
                  <c:v>0.5</c:v>
                </c:pt>
                <c:pt idx="17059">
                  <c:v>0.46</c:v>
                </c:pt>
                <c:pt idx="17060">
                  <c:v>0.46</c:v>
                </c:pt>
                <c:pt idx="17061">
                  <c:v>0.44</c:v>
                </c:pt>
                <c:pt idx="17062">
                  <c:v>0.4</c:v>
                </c:pt>
                <c:pt idx="17063">
                  <c:v>0.38</c:v>
                </c:pt>
                <c:pt idx="17064">
                  <c:v>0.38</c:v>
                </c:pt>
                <c:pt idx="17065">
                  <c:v>0.36</c:v>
                </c:pt>
                <c:pt idx="17066">
                  <c:v>0.36</c:v>
                </c:pt>
                <c:pt idx="17067">
                  <c:v>0.34</c:v>
                </c:pt>
                <c:pt idx="17068">
                  <c:v>0.34</c:v>
                </c:pt>
                <c:pt idx="17069">
                  <c:v>0.3</c:v>
                </c:pt>
                <c:pt idx="17070">
                  <c:v>0.3</c:v>
                </c:pt>
                <c:pt idx="17071">
                  <c:v>0.28000000000000003</c:v>
                </c:pt>
                <c:pt idx="17072">
                  <c:v>0.26</c:v>
                </c:pt>
                <c:pt idx="17073">
                  <c:v>0.24</c:v>
                </c:pt>
                <c:pt idx="17074">
                  <c:v>0.26</c:v>
                </c:pt>
                <c:pt idx="17075">
                  <c:v>0.24</c:v>
                </c:pt>
                <c:pt idx="17076">
                  <c:v>0.26</c:v>
                </c:pt>
                <c:pt idx="17077">
                  <c:v>0.24</c:v>
                </c:pt>
                <c:pt idx="17078">
                  <c:v>0.28000000000000003</c:v>
                </c:pt>
                <c:pt idx="17079">
                  <c:v>0.32</c:v>
                </c:pt>
                <c:pt idx="17080">
                  <c:v>0.4</c:v>
                </c:pt>
                <c:pt idx="17081">
                  <c:v>0.4</c:v>
                </c:pt>
                <c:pt idx="17082">
                  <c:v>0.42</c:v>
                </c:pt>
                <c:pt idx="17083">
                  <c:v>0.42</c:v>
                </c:pt>
                <c:pt idx="17084">
                  <c:v>0.42</c:v>
                </c:pt>
                <c:pt idx="17085">
                  <c:v>0.42</c:v>
                </c:pt>
                <c:pt idx="17086">
                  <c:v>0.4</c:v>
                </c:pt>
                <c:pt idx="17087">
                  <c:v>0.38</c:v>
                </c:pt>
                <c:pt idx="17088">
                  <c:v>0.38</c:v>
                </c:pt>
                <c:pt idx="17089">
                  <c:v>0.36</c:v>
                </c:pt>
                <c:pt idx="17090">
                  <c:v>0.34</c:v>
                </c:pt>
                <c:pt idx="17091">
                  <c:v>0.34</c:v>
                </c:pt>
                <c:pt idx="17092">
                  <c:v>0.32</c:v>
                </c:pt>
                <c:pt idx="17093">
                  <c:v>0.32</c:v>
                </c:pt>
                <c:pt idx="17094">
                  <c:v>0.32</c:v>
                </c:pt>
                <c:pt idx="17095">
                  <c:v>0.32</c:v>
                </c:pt>
                <c:pt idx="17096">
                  <c:v>0.3</c:v>
                </c:pt>
                <c:pt idx="17097">
                  <c:v>0.3</c:v>
                </c:pt>
                <c:pt idx="17098">
                  <c:v>0.3</c:v>
                </c:pt>
                <c:pt idx="17099">
                  <c:v>0.3</c:v>
                </c:pt>
                <c:pt idx="17100">
                  <c:v>0.3</c:v>
                </c:pt>
                <c:pt idx="17101">
                  <c:v>0.3</c:v>
                </c:pt>
                <c:pt idx="17102">
                  <c:v>0.3</c:v>
                </c:pt>
                <c:pt idx="17103">
                  <c:v>0.32</c:v>
                </c:pt>
                <c:pt idx="17104">
                  <c:v>0.34</c:v>
                </c:pt>
                <c:pt idx="17105">
                  <c:v>0.36</c:v>
                </c:pt>
                <c:pt idx="17106">
                  <c:v>0.36</c:v>
                </c:pt>
                <c:pt idx="17107">
                  <c:v>0.36</c:v>
                </c:pt>
                <c:pt idx="17108">
                  <c:v>0.34</c:v>
                </c:pt>
                <c:pt idx="17109">
                  <c:v>0.34</c:v>
                </c:pt>
                <c:pt idx="17110">
                  <c:v>0.34</c:v>
                </c:pt>
                <c:pt idx="17111">
                  <c:v>0.34</c:v>
                </c:pt>
                <c:pt idx="17112">
                  <c:v>0.34</c:v>
                </c:pt>
                <c:pt idx="17113">
                  <c:v>0.34</c:v>
                </c:pt>
                <c:pt idx="17114">
                  <c:v>0.34</c:v>
                </c:pt>
                <c:pt idx="17115">
                  <c:v>0.34</c:v>
                </c:pt>
                <c:pt idx="17116">
                  <c:v>0.4</c:v>
                </c:pt>
                <c:pt idx="17117">
                  <c:v>0.42</c:v>
                </c:pt>
                <c:pt idx="17118">
                  <c:v>0.44</c:v>
                </c:pt>
                <c:pt idx="17119">
                  <c:v>0.46</c:v>
                </c:pt>
                <c:pt idx="17120">
                  <c:v>0.46</c:v>
                </c:pt>
                <c:pt idx="17121">
                  <c:v>0.36</c:v>
                </c:pt>
                <c:pt idx="17122">
                  <c:v>0.34</c:v>
                </c:pt>
                <c:pt idx="17123">
                  <c:v>0.34</c:v>
                </c:pt>
                <c:pt idx="17124">
                  <c:v>0.32</c:v>
                </c:pt>
                <c:pt idx="17125">
                  <c:v>0.32</c:v>
                </c:pt>
                <c:pt idx="17126">
                  <c:v>0.32</c:v>
                </c:pt>
                <c:pt idx="17127">
                  <c:v>0.32</c:v>
                </c:pt>
                <c:pt idx="17128">
                  <c:v>0.32</c:v>
                </c:pt>
                <c:pt idx="17129">
                  <c:v>0.32</c:v>
                </c:pt>
                <c:pt idx="17130">
                  <c:v>0.32</c:v>
                </c:pt>
                <c:pt idx="17131">
                  <c:v>0.32</c:v>
                </c:pt>
                <c:pt idx="17132">
                  <c:v>0.3</c:v>
                </c:pt>
                <c:pt idx="17133">
                  <c:v>0.3</c:v>
                </c:pt>
                <c:pt idx="17134">
                  <c:v>0.26</c:v>
                </c:pt>
                <c:pt idx="17135">
                  <c:v>0.26</c:v>
                </c:pt>
                <c:pt idx="17136">
                  <c:v>0.28000000000000003</c:v>
                </c:pt>
                <c:pt idx="17137">
                  <c:v>0.28000000000000003</c:v>
                </c:pt>
                <c:pt idx="17138">
                  <c:v>0.26</c:v>
                </c:pt>
                <c:pt idx="17139">
                  <c:v>0.26</c:v>
                </c:pt>
                <c:pt idx="17140">
                  <c:v>0.26</c:v>
                </c:pt>
                <c:pt idx="17141">
                  <c:v>0.26</c:v>
                </c:pt>
                <c:pt idx="17142">
                  <c:v>0.26</c:v>
                </c:pt>
                <c:pt idx="17143">
                  <c:v>0.26</c:v>
                </c:pt>
                <c:pt idx="17144">
                  <c:v>0.26</c:v>
                </c:pt>
                <c:pt idx="17145">
                  <c:v>0.26</c:v>
                </c:pt>
                <c:pt idx="17146">
                  <c:v>0.26</c:v>
                </c:pt>
                <c:pt idx="17147">
                  <c:v>0.26</c:v>
                </c:pt>
                <c:pt idx="17148">
                  <c:v>0.26</c:v>
                </c:pt>
                <c:pt idx="17149">
                  <c:v>0.26</c:v>
                </c:pt>
                <c:pt idx="17150">
                  <c:v>0.26</c:v>
                </c:pt>
                <c:pt idx="17151">
                  <c:v>0.26</c:v>
                </c:pt>
                <c:pt idx="17152">
                  <c:v>0.28000000000000003</c:v>
                </c:pt>
                <c:pt idx="17153">
                  <c:v>0.3</c:v>
                </c:pt>
                <c:pt idx="17154">
                  <c:v>0.32</c:v>
                </c:pt>
                <c:pt idx="17155">
                  <c:v>0.32</c:v>
                </c:pt>
                <c:pt idx="17156">
                  <c:v>0.32</c:v>
                </c:pt>
                <c:pt idx="17157">
                  <c:v>0.3</c:v>
                </c:pt>
                <c:pt idx="17158">
                  <c:v>0.28000000000000003</c:v>
                </c:pt>
                <c:pt idx="17159">
                  <c:v>0.26</c:v>
                </c:pt>
                <c:pt idx="17160">
                  <c:v>0.24</c:v>
                </c:pt>
                <c:pt idx="17161">
                  <c:v>0.24</c:v>
                </c:pt>
                <c:pt idx="17162">
                  <c:v>0.22</c:v>
                </c:pt>
                <c:pt idx="17163">
                  <c:v>0.22</c:v>
                </c:pt>
                <c:pt idx="17164">
                  <c:v>0.22</c:v>
                </c:pt>
                <c:pt idx="17165">
                  <c:v>0.22</c:v>
                </c:pt>
                <c:pt idx="17166">
                  <c:v>0.22</c:v>
                </c:pt>
                <c:pt idx="17167">
                  <c:v>0.2</c:v>
                </c:pt>
                <c:pt idx="17168">
                  <c:v>0.2</c:v>
                </c:pt>
                <c:pt idx="17169">
                  <c:v>0.2</c:v>
                </c:pt>
                <c:pt idx="17170">
                  <c:v>0.2</c:v>
                </c:pt>
                <c:pt idx="17171">
                  <c:v>0.16</c:v>
                </c:pt>
                <c:pt idx="17172">
                  <c:v>0.16</c:v>
                </c:pt>
                <c:pt idx="17173">
                  <c:v>0.14000000000000001</c:v>
                </c:pt>
                <c:pt idx="17174">
                  <c:v>0.2</c:v>
                </c:pt>
                <c:pt idx="17175">
                  <c:v>0.22</c:v>
                </c:pt>
                <c:pt idx="17176">
                  <c:v>0.24</c:v>
                </c:pt>
                <c:pt idx="17177">
                  <c:v>0.3</c:v>
                </c:pt>
                <c:pt idx="17178">
                  <c:v>0.32</c:v>
                </c:pt>
                <c:pt idx="17179">
                  <c:v>0.34</c:v>
                </c:pt>
                <c:pt idx="17180">
                  <c:v>0.34</c:v>
                </c:pt>
                <c:pt idx="17181">
                  <c:v>0.34</c:v>
                </c:pt>
                <c:pt idx="17182">
                  <c:v>0.32</c:v>
                </c:pt>
                <c:pt idx="17183">
                  <c:v>0.3</c:v>
                </c:pt>
                <c:pt idx="17184">
                  <c:v>0.3</c:v>
                </c:pt>
                <c:pt idx="17185">
                  <c:v>0.26</c:v>
                </c:pt>
                <c:pt idx="17186">
                  <c:v>0.24</c:v>
                </c:pt>
                <c:pt idx="17187">
                  <c:v>0.24</c:v>
                </c:pt>
                <c:pt idx="17188">
                  <c:v>0.24</c:v>
                </c:pt>
                <c:pt idx="17189">
                  <c:v>0.22</c:v>
                </c:pt>
                <c:pt idx="17190">
                  <c:v>0.22</c:v>
                </c:pt>
                <c:pt idx="17191">
                  <c:v>0.2</c:v>
                </c:pt>
                <c:pt idx="17192">
                  <c:v>0.2</c:v>
                </c:pt>
                <c:pt idx="17193">
                  <c:v>0.18</c:v>
                </c:pt>
                <c:pt idx="17194">
                  <c:v>0.2</c:v>
                </c:pt>
                <c:pt idx="17195">
                  <c:v>0.2</c:v>
                </c:pt>
                <c:pt idx="17196">
                  <c:v>0.22</c:v>
                </c:pt>
                <c:pt idx="17197">
                  <c:v>0.24</c:v>
                </c:pt>
                <c:pt idx="17198">
                  <c:v>0.26</c:v>
                </c:pt>
                <c:pt idx="17199">
                  <c:v>0.26</c:v>
                </c:pt>
                <c:pt idx="17200">
                  <c:v>0.28000000000000003</c:v>
                </c:pt>
                <c:pt idx="17201">
                  <c:v>0.24</c:v>
                </c:pt>
                <c:pt idx="17202">
                  <c:v>0.24</c:v>
                </c:pt>
                <c:pt idx="17203">
                  <c:v>0.24</c:v>
                </c:pt>
                <c:pt idx="17204">
                  <c:v>0.24</c:v>
                </c:pt>
                <c:pt idx="17205">
                  <c:v>0.24</c:v>
                </c:pt>
                <c:pt idx="17206">
                  <c:v>0.24</c:v>
                </c:pt>
                <c:pt idx="17207">
                  <c:v>0.24</c:v>
                </c:pt>
                <c:pt idx="17208">
                  <c:v>0.24</c:v>
                </c:pt>
                <c:pt idx="17209">
                  <c:v>0.24</c:v>
                </c:pt>
                <c:pt idx="17210">
                  <c:v>0.24</c:v>
                </c:pt>
                <c:pt idx="17211">
                  <c:v>0.24</c:v>
                </c:pt>
                <c:pt idx="17212">
                  <c:v>0.24</c:v>
                </c:pt>
                <c:pt idx="17213">
                  <c:v>0.26</c:v>
                </c:pt>
                <c:pt idx="17214">
                  <c:v>0.26</c:v>
                </c:pt>
                <c:pt idx="17215">
                  <c:v>0.24</c:v>
                </c:pt>
                <c:pt idx="17216">
                  <c:v>0.22</c:v>
                </c:pt>
                <c:pt idx="17217">
                  <c:v>0.22</c:v>
                </c:pt>
                <c:pt idx="17218">
                  <c:v>0.22</c:v>
                </c:pt>
                <c:pt idx="17219">
                  <c:v>0.24</c:v>
                </c:pt>
                <c:pt idx="17220">
                  <c:v>0.24</c:v>
                </c:pt>
                <c:pt idx="17221">
                  <c:v>0.28000000000000003</c:v>
                </c:pt>
                <c:pt idx="17222">
                  <c:v>0.3</c:v>
                </c:pt>
                <c:pt idx="17223">
                  <c:v>0.32</c:v>
                </c:pt>
                <c:pt idx="17224">
                  <c:v>0.4</c:v>
                </c:pt>
                <c:pt idx="17225">
                  <c:v>0.38</c:v>
                </c:pt>
                <c:pt idx="17226">
                  <c:v>0.36</c:v>
                </c:pt>
                <c:pt idx="17227">
                  <c:v>0.36</c:v>
                </c:pt>
                <c:pt idx="17228">
                  <c:v>0.32</c:v>
                </c:pt>
                <c:pt idx="17229">
                  <c:v>0.32</c:v>
                </c:pt>
                <c:pt idx="17230">
                  <c:v>0.32</c:v>
                </c:pt>
                <c:pt idx="17231">
                  <c:v>0.32</c:v>
                </c:pt>
                <c:pt idx="17232">
                  <c:v>0.3</c:v>
                </c:pt>
                <c:pt idx="17233">
                  <c:v>0.3</c:v>
                </c:pt>
                <c:pt idx="17234">
                  <c:v>0.28000000000000003</c:v>
                </c:pt>
                <c:pt idx="17235">
                  <c:v>0.28000000000000003</c:v>
                </c:pt>
                <c:pt idx="17236">
                  <c:v>0.26</c:v>
                </c:pt>
                <c:pt idx="17237">
                  <c:v>0.26</c:v>
                </c:pt>
                <c:pt idx="17238">
                  <c:v>0.24</c:v>
                </c:pt>
                <c:pt idx="17239">
                  <c:v>0.22</c:v>
                </c:pt>
                <c:pt idx="17240">
                  <c:v>0.22</c:v>
                </c:pt>
                <c:pt idx="17241">
                  <c:v>0.22</c:v>
                </c:pt>
                <c:pt idx="17242">
                  <c:v>0.2</c:v>
                </c:pt>
                <c:pt idx="17243">
                  <c:v>0.2</c:v>
                </c:pt>
                <c:pt idx="17244">
                  <c:v>0.2</c:v>
                </c:pt>
                <c:pt idx="17245">
                  <c:v>0.2</c:v>
                </c:pt>
                <c:pt idx="17246">
                  <c:v>0.2</c:v>
                </c:pt>
                <c:pt idx="17247">
                  <c:v>0.22</c:v>
                </c:pt>
                <c:pt idx="17248">
                  <c:v>0.22</c:v>
                </c:pt>
                <c:pt idx="17249">
                  <c:v>0.22</c:v>
                </c:pt>
                <c:pt idx="17250">
                  <c:v>0.26</c:v>
                </c:pt>
                <c:pt idx="17251">
                  <c:v>0.26</c:v>
                </c:pt>
                <c:pt idx="17252">
                  <c:v>0.26</c:v>
                </c:pt>
                <c:pt idx="17253">
                  <c:v>0.28000000000000003</c:v>
                </c:pt>
                <c:pt idx="17254">
                  <c:v>0.3</c:v>
                </c:pt>
                <c:pt idx="17255">
                  <c:v>0.32</c:v>
                </c:pt>
                <c:pt idx="17256">
                  <c:v>0.3</c:v>
                </c:pt>
                <c:pt idx="17257">
                  <c:v>0.24</c:v>
                </c:pt>
                <c:pt idx="17258">
                  <c:v>0.26</c:v>
                </c:pt>
                <c:pt idx="17259">
                  <c:v>0.26</c:v>
                </c:pt>
                <c:pt idx="17260">
                  <c:v>0.24</c:v>
                </c:pt>
                <c:pt idx="17261">
                  <c:v>0.24</c:v>
                </c:pt>
                <c:pt idx="17262">
                  <c:v>0.24</c:v>
                </c:pt>
                <c:pt idx="17263">
                  <c:v>0.24</c:v>
                </c:pt>
                <c:pt idx="17264">
                  <c:v>0.24</c:v>
                </c:pt>
                <c:pt idx="17265">
                  <c:v>0.24</c:v>
                </c:pt>
                <c:pt idx="17266">
                  <c:v>0.24</c:v>
                </c:pt>
                <c:pt idx="17267">
                  <c:v>0.26</c:v>
                </c:pt>
                <c:pt idx="17268">
                  <c:v>0.26</c:v>
                </c:pt>
                <c:pt idx="17269">
                  <c:v>0.28000000000000003</c:v>
                </c:pt>
                <c:pt idx="17270">
                  <c:v>0.28000000000000003</c:v>
                </c:pt>
                <c:pt idx="17271">
                  <c:v>0.3</c:v>
                </c:pt>
                <c:pt idx="17272">
                  <c:v>0.3</c:v>
                </c:pt>
                <c:pt idx="17273">
                  <c:v>0.26</c:v>
                </c:pt>
                <c:pt idx="17274">
                  <c:v>0.26</c:v>
                </c:pt>
                <c:pt idx="17275">
                  <c:v>0.26</c:v>
                </c:pt>
                <c:pt idx="17276">
                  <c:v>0.26</c:v>
                </c:pt>
                <c:pt idx="17277">
                  <c:v>0.24</c:v>
                </c:pt>
                <c:pt idx="17278">
                  <c:v>0.24</c:v>
                </c:pt>
                <c:pt idx="17279">
                  <c:v>0.24</c:v>
                </c:pt>
                <c:pt idx="17280">
                  <c:v>0.24</c:v>
                </c:pt>
                <c:pt idx="17281">
                  <c:v>0.24</c:v>
                </c:pt>
                <c:pt idx="17282">
                  <c:v>0.24</c:v>
                </c:pt>
                <c:pt idx="17283">
                  <c:v>0.24</c:v>
                </c:pt>
                <c:pt idx="17284">
                  <c:v>0.24</c:v>
                </c:pt>
                <c:pt idx="17285">
                  <c:v>0.24</c:v>
                </c:pt>
                <c:pt idx="17286">
                  <c:v>0.24</c:v>
                </c:pt>
                <c:pt idx="17287">
                  <c:v>0.24</c:v>
                </c:pt>
                <c:pt idx="17288">
                  <c:v>0.24</c:v>
                </c:pt>
                <c:pt idx="17289">
                  <c:v>0.22</c:v>
                </c:pt>
                <c:pt idx="17290">
                  <c:v>0.22</c:v>
                </c:pt>
                <c:pt idx="17291">
                  <c:v>0.24</c:v>
                </c:pt>
                <c:pt idx="17292">
                  <c:v>0.24</c:v>
                </c:pt>
                <c:pt idx="17293">
                  <c:v>0.26</c:v>
                </c:pt>
                <c:pt idx="17294">
                  <c:v>0.28000000000000003</c:v>
                </c:pt>
                <c:pt idx="17295">
                  <c:v>0.3</c:v>
                </c:pt>
                <c:pt idx="17296">
                  <c:v>0.3</c:v>
                </c:pt>
                <c:pt idx="17297">
                  <c:v>0.3</c:v>
                </c:pt>
                <c:pt idx="17298">
                  <c:v>0.3</c:v>
                </c:pt>
                <c:pt idx="17299">
                  <c:v>0.3</c:v>
                </c:pt>
                <c:pt idx="17300">
                  <c:v>0.24</c:v>
                </c:pt>
                <c:pt idx="17301">
                  <c:v>0.24</c:v>
                </c:pt>
                <c:pt idx="17302">
                  <c:v>0.24</c:v>
                </c:pt>
                <c:pt idx="17303">
                  <c:v>0.24</c:v>
                </c:pt>
                <c:pt idx="17304">
                  <c:v>0.24</c:v>
                </c:pt>
                <c:pt idx="17305">
                  <c:v>0.24</c:v>
                </c:pt>
                <c:pt idx="17306">
                  <c:v>0.24</c:v>
                </c:pt>
                <c:pt idx="17307">
                  <c:v>0.24</c:v>
                </c:pt>
                <c:pt idx="17308">
                  <c:v>0.24</c:v>
                </c:pt>
                <c:pt idx="17309">
                  <c:v>0.24</c:v>
                </c:pt>
                <c:pt idx="17310">
                  <c:v>0.24</c:v>
                </c:pt>
                <c:pt idx="17311">
                  <c:v>0.24</c:v>
                </c:pt>
                <c:pt idx="17312">
                  <c:v>0.24</c:v>
                </c:pt>
                <c:pt idx="17313">
                  <c:v>0.26</c:v>
                </c:pt>
                <c:pt idx="17314">
                  <c:v>0.26</c:v>
                </c:pt>
                <c:pt idx="17315">
                  <c:v>0.26</c:v>
                </c:pt>
                <c:pt idx="17316">
                  <c:v>0.26</c:v>
                </c:pt>
                <c:pt idx="17317">
                  <c:v>0.26</c:v>
                </c:pt>
                <c:pt idx="17318">
                  <c:v>0.2</c:v>
                </c:pt>
                <c:pt idx="17319">
                  <c:v>0.2</c:v>
                </c:pt>
                <c:pt idx="17320">
                  <c:v>0.2</c:v>
                </c:pt>
                <c:pt idx="17321">
                  <c:v>0.24</c:v>
                </c:pt>
                <c:pt idx="17322">
                  <c:v>0.24</c:v>
                </c:pt>
                <c:pt idx="17323">
                  <c:v>0.3</c:v>
                </c:pt>
                <c:pt idx="17324">
                  <c:v>0.26</c:v>
                </c:pt>
                <c:pt idx="17325">
                  <c:v>0.3</c:v>
                </c:pt>
                <c:pt idx="17326">
                  <c:v>0.3</c:v>
                </c:pt>
                <c:pt idx="17327">
                  <c:v>0.3</c:v>
                </c:pt>
                <c:pt idx="17328">
                  <c:v>0.28000000000000003</c:v>
                </c:pt>
                <c:pt idx="17329">
                  <c:v>0.26</c:v>
                </c:pt>
                <c:pt idx="17330">
                  <c:v>0.26</c:v>
                </c:pt>
                <c:pt idx="17331">
                  <c:v>0.26</c:v>
                </c:pt>
                <c:pt idx="17332">
                  <c:v>0.26</c:v>
                </c:pt>
                <c:pt idx="17333">
                  <c:v>0.26</c:v>
                </c:pt>
                <c:pt idx="17334">
                  <c:v>0.26</c:v>
                </c:pt>
                <c:pt idx="17335">
                  <c:v>0.26</c:v>
                </c:pt>
                <c:pt idx="17336">
                  <c:v>0.26</c:v>
                </c:pt>
                <c:pt idx="17337">
                  <c:v>0.24</c:v>
                </c:pt>
                <c:pt idx="17338">
                  <c:v>0.24</c:v>
                </c:pt>
                <c:pt idx="17339">
                  <c:v>0.24</c:v>
                </c:pt>
                <c:pt idx="17340">
                  <c:v>0.24</c:v>
                </c:pt>
                <c:pt idx="17341">
                  <c:v>0.26</c:v>
                </c:pt>
                <c:pt idx="17342">
                  <c:v>0.26</c:v>
                </c:pt>
                <c:pt idx="17343">
                  <c:v>0.28000000000000003</c:v>
                </c:pt>
                <c:pt idx="17344">
                  <c:v>0.3</c:v>
                </c:pt>
                <c:pt idx="17345">
                  <c:v>0.3</c:v>
                </c:pt>
                <c:pt idx="17346">
                  <c:v>0.28000000000000003</c:v>
                </c:pt>
                <c:pt idx="17347">
                  <c:v>0.28000000000000003</c:v>
                </c:pt>
                <c:pt idx="17348">
                  <c:v>0.26</c:v>
                </c:pt>
                <c:pt idx="17349">
                  <c:v>0.24</c:v>
                </c:pt>
                <c:pt idx="17350">
                  <c:v>0.34</c:v>
                </c:pt>
                <c:pt idx="17351">
                  <c:v>0.22</c:v>
                </c:pt>
                <c:pt idx="17352">
                  <c:v>0.2</c:v>
                </c:pt>
                <c:pt idx="17353">
                  <c:v>0.2</c:v>
                </c:pt>
                <c:pt idx="17354">
                  <c:v>0.2</c:v>
                </c:pt>
                <c:pt idx="17355">
                  <c:v>0.18</c:v>
                </c:pt>
                <c:pt idx="17356">
                  <c:v>0.18</c:v>
                </c:pt>
                <c:pt idx="17357">
                  <c:v>0.16</c:v>
                </c:pt>
                <c:pt idx="17358">
                  <c:v>0.16</c:v>
                </c:pt>
                <c:pt idx="17359">
                  <c:v>0.14000000000000001</c:v>
                </c:pt>
                <c:pt idx="17360">
                  <c:v>0.16</c:v>
                </c:pt>
                <c:pt idx="17361">
                  <c:v>0.16</c:v>
                </c:pt>
                <c:pt idx="17362">
                  <c:v>0.16</c:v>
                </c:pt>
                <c:pt idx="17363">
                  <c:v>0.14000000000000001</c:v>
                </c:pt>
                <c:pt idx="17364">
                  <c:v>0.18</c:v>
                </c:pt>
                <c:pt idx="17365">
                  <c:v>0.2</c:v>
                </c:pt>
                <c:pt idx="17366">
                  <c:v>0.22</c:v>
                </c:pt>
                <c:pt idx="17367">
                  <c:v>0.24</c:v>
                </c:pt>
                <c:pt idx="17368">
                  <c:v>0.26</c:v>
                </c:pt>
                <c:pt idx="17369">
                  <c:v>0.28000000000000003</c:v>
                </c:pt>
                <c:pt idx="17370">
                  <c:v>0.28000000000000003</c:v>
                </c:pt>
                <c:pt idx="17371">
                  <c:v>0.26</c:v>
                </c:pt>
                <c:pt idx="17372">
                  <c:v>0.26</c:v>
                </c:pt>
                <c:pt idx="17373">
                  <c:v>0.26</c:v>
                </c:pt>
                <c:pt idx="17374">
                  <c:v>0.26</c:v>
                </c:pt>
                <c:pt idx="17375">
                  <c:v>0.26</c:v>
                </c:pt>
                <c:pt idx="17376">
                  <c:v>0.26</c:v>
                </c:pt>
                <c:pt idx="17377">
                  <c:v>0.26</c:v>
                </c:pt>
                <c:pt idx="17378">
                  <c:v>0.26</c:v>
                </c:pt>
              </c:numCache>
            </c:numRef>
          </c:xVal>
          <c:yVal>
            <c:numRef>
              <c:f>bikedata2_analysis!$C$36:$C$17414</c:f>
              <c:numCache>
                <c:formatCode>General</c:formatCode>
                <c:ptCount val="17379"/>
                <c:pt idx="0">
                  <c:v>88.676294083296455</c:v>
                </c:pt>
                <c:pt idx="1">
                  <c:v>108.1308339721333</c:v>
                </c:pt>
                <c:pt idx="2">
                  <c:v>92.460237345479726</c:v>
                </c:pt>
                <c:pt idx="3">
                  <c:v>50.773423358126749</c:v>
                </c:pt>
                <c:pt idx="4">
                  <c:v>31.102826731473172</c:v>
                </c:pt>
                <c:pt idx="5">
                  <c:v>30.204744182199466</c:v>
                </c:pt>
                <c:pt idx="6">
                  <c:v>31.77785083886539</c:v>
                </c:pt>
                <c:pt idx="7">
                  <c:v>42.082002671704089</c:v>
                </c:pt>
                <c:pt idx="8">
                  <c:v>7.4204402248588508</c:v>
                </c:pt>
                <c:pt idx="9">
                  <c:v>-12.649611468876969</c:v>
                </c:pt>
                <c:pt idx="10">
                  <c:v>-24.139621606007701</c:v>
                </c:pt>
                <c:pt idx="11">
                  <c:v>12.54853097860493</c:v>
                </c:pt>
                <c:pt idx="12">
                  <c:v>-0.93241890738059396</c:v>
                </c:pt>
                <c:pt idx="13">
                  <c:v>-15.890124645459849</c:v>
                </c:pt>
                <c:pt idx="14">
                  <c:v>-10.941399573700409</c:v>
                </c:pt>
                <c:pt idx="15">
                  <c:v>-0.23841624680960649</c:v>
                </c:pt>
                <c:pt idx="16">
                  <c:v>-9.8927955127638256</c:v>
                </c:pt>
                <c:pt idx="17">
                  <c:v>-48.051053764029632</c:v>
                </c:pt>
                <c:pt idx="18">
                  <c:v>-66.048688742186997</c:v>
                </c:pt>
                <c:pt idx="19">
                  <c:v>-71.719285368840545</c:v>
                </c:pt>
                <c:pt idx="20">
                  <c:v>-80.720158750715697</c:v>
                </c:pt>
                <c:pt idx="21">
                  <c:v>-87.909312062251217</c:v>
                </c:pt>
                <c:pt idx="22">
                  <c:v>-88.949780954453033</c:v>
                </c:pt>
                <c:pt idx="23">
                  <c:v>-115.88654199143846</c:v>
                </c:pt>
                <c:pt idx="24">
                  <c:v>49.807305218363602</c:v>
                </c:pt>
                <c:pt idx="25">
                  <c:v>60.973578667907269</c:v>
                </c:pt>
                <c:pt idx="26">
                  <c:v>61.058246291195928</c:v>
                </c:pt>
                <c:pt idx="27">
                  <c:v>32.030161115434879</c:v>
                </c:pt>
                <c:pt idx="28">
                  <c:v>21.359564488781302</c:v>
                </c:pt>
                <c:pt idx="29">
                  <c:v>-19.393840925162387</c:v>
                </c:pt>
                <c:pt idx="30">
                  <c:v>-24.051149375214436</c:v>
                </c:pt>
                <c:pt idx="31">
                  <c:v>-32.441682395864085</c:v>
                </c:pt>
                <c:pt idx="32">
                  <c:v>-16.528159223788315</c:v>
                </c:pt>
                <c:pt idx="33">
                  <c:v>30.858805550335383</c:v>
                </c:pt>
                <c:pt idx="34">
                  <c:v>22.675085180288384</c:v>
                </c:pt>
                <c:pt idx="35">
                  <c:v>26.233132899255708</c:v>
                </c:pt>
                <c:pt idx="36">
                  <c:v>3.8435567907623636</c:v>
                </c:pt>
                <c:pt idx="37">
                  <c:v>0.94208248630894786</c:v>
                </c:pt>
                <c:pt idx="38">
                  <c:v>24.526346617180863</c:v>
                </c:pt>
                <c:pt idx="39">
                  <c:v>-0.96271808482093491</c:v>
                </c:pt>
                <c:pt idx="40">
                  <c:v>-55.482008537728277</c:v>
                </c:pt>
                <c:pt idx="41">
                  <c:v>-100.67018292965432</c:v>
                </c:pt>
                <c:pt idx="42">
                  <c:v>-133.95182802130589</c:v>
                </c:pt>
                <c:pt idx="43">
                  <c:v>-146.73673851412863</c:v>
                </c:pt>
                <c:pt idx="44">
                  <c:v>-120.54813474893447</c:v>
                </c:pt>
                <c:pt idx="45">
                  <c:v>-143.86894813427079</c:v>
                </c:pt>
                <c:pt idx="46">
                  <c:v>-142.99278814420737</c:v>
                </c:pt>
                <c:pt idx="47">
                  <c:v>17.668822438574182</c:v>
                </c:pt>
                <c:pt idx="48">
                  <c:v>13.144437839866747</c:v>
                </c:pt>
                <c:pt idx="49">
                  <c:v>6.5074827166451108</c:v>
                </c:pt>
                <c:pt idx="50">
                  <c:v>5.1804510218146476</c:v>
                </c:pt>
                <c:pt idx="51">
                  <c:v>34.739485229006647</c:v>
                </c:pt>
                <c:pt idx="52">
                  <c:v>62.072037018766338</c:v>
                </c:pt>
                <c:pt idx="53">
                  <c:v>144.22118488748364</c:v>
                </c:pt>
                <c:pt idx="54">
                  <c:v>47.227112353237928</c:v>
                </c:pt>
                <c:pt idx="55">
                  <c:v>-7.4847747663648008</c:v>
                </c:pt>
                <c:pt idx="56">
                  <c:v>-22.289500964903141</c:v>
                </c:pt>
                <c:pt idx="57">
                  <c:v>-37.254187054003097</c:v>
                </c:pt>
                <c:pt idx="58">
                  <c:v>-45.868457576487955</c:v>
                </c:pt>
                <c:pt idx="59">
                  <c:v>-56.075943583879877</c:v>
                </c:pt>
                <c:pt idx="60">
                  <c:v>-67.503740292241503</c:v>
                </c:pt>
                <c:pt idx="61">
                  <c:v>-71.174336918895051</c:v>
                </c:pt>
                <c:pt idx="62">
                  <c:v>8.4773774655607212</c:v>
                </c:pt>
                <c:pt idx="63">
                  <c:v>2.6687013353930809</c:v>
                </c:pt>
                <c:pt idx="64">
                  <c:v>-14.804637057926371</c:v>
                </c:pt>
                <c:pt idx="65">
                  <c:v>-77.75413886758318</c:v>
                </c:pt>
                <c:pt idx="66">
                  <c:v>-44.344327819906638</c:v>
                </c:pt>
                <c:pt idx="67">
                  <c:v>-60.371051742796595</c:v>
                </c:pt>
                <c:pt idx="68">
                  <c:v>-119.80417096424006</c:v>
                </c:pt>
                <c:pt idx="69">
                  <c:v>56.368852659061595</c:v>
                </c:pt>
                <c:pt idx="70">
                  <c:v>53.625643262547293</c:v>
                </c:pt>
                <c:pt idx="71">
                  <c:v>60.271445812271118</c:v>
                </c:pt>
                <c:pt idx="72">
                  <c:v>40.723557905383231</c:v>
                </c:pt>
                <c:pt idx="73">
                  <c:v>52.970528961054946</c:v>
                </c:pt>
                <c:pt idx="74">
                  <c:v>89.191013179610309</c:v>
                </c:pt>
                <c:pt idx="75">
                  <c:v>138.28177315613061</c:v>
                </c:pt>
                <c:pt idx="76">
                  <c:v>202.89614697926663</c:v>
                </c:pt>
                <c:pt idx="77">
                  <c:v>102.2718774055765</c:v>
                </c:pt>
                <c:pt idx="78">
                  <c:v>49.119719466782954</c:v>
                </c:pt>
                <c:pt idx="79">
                  <c:v>-3.7523956395872702</c:v>
                </c:pt>
                <c:pt idx="80">
                  <c:v>11.615228333627428</c:v>
                </c:pt>
                <c:pt idx="81">
                  <c:v>30.052226753577571</c:v>
                </c:pt>
                <c:pt idx="82">
                  <c:v>-29.416212364571493</c:v>
                </c:pt>
                <c:pt idx="83">
                  <c:v>-41.409120002334504</c:v>
                </c:pt>
                <c:pt idx="84">
                  <c:v>-42.132240374617808</c:v>
                </c:pt>
                <c:pt idx="85">
                  <c:v>83.560942911045146</c:v>
                </c:pt>
                <c:pt idx="86">
                  <c:v>52.216813816966749</c:v>
                </c:pt>
                <c:pt idx="87">
                  <c:v>-20.170700503498267</c:v>
                </c:pt>
                <c:pt idx="88">
                  <c:v>-85.841297130151872</c:v>
                </c:pt>
                <c:pt idx="89">
                  <c:v>-65.416456330219759</c:v>
                </c:pt>
                <c:pt idx="90">
                  <c:v>-86.290624170244413</c:v>
                </c:pt>
                <c:pt idx="91">
                  <c:v>-99.424331416159674</c:v>
                </c:pt>
                <c:pt idx="92">
                  <c:v>56.871386310993799</c:v>
                </c:pt>
                <c:pt idx="93">
                  <c:v>82.550325212406818</c:v>
                </c:pt>
                <c:pt idx="94">
                  <c:v>70.879728585753242</c:v>
                </c:pt>
                <c:pt idx="95">
                  <c:v>-14.888332117905755</c:v>
                </c:pt>
                <c:pt idx="96">
                  <c:v>-19.496336642731762</c:v>
                </c:pt>
                <c:pt idx="97">
                  <c:v>8.9792787585608025</c:v>
                </c:pt>
                <c:pt idx="98">
                  <c:v>54.73107814308517</c:v>
                </c:pt>
                <c:pt idx="99">
                  <c:v>142.20838056775966</c:v>
                </c:pt>
                <c:pt idx="100">
                  <c:v>42.242460277184378</c:v>
                </c:pt>
                <c:pt idx="101">
                  <c:v>-23.428136349469199</c:v>
                </c:pt>
                <c:pt idx="102">
                  <c:v>-60.216771143570597</c:v>
                </c:pt>
                <c:pt idx="103">
                  <c:v>-34.887367770224174</c:v>
                </c:pt>
                <c:pt idx="104">
                  <c:v>-63.888360244254471</c:v>
                </c:pt>
                <c:pt idx="105">
                  <c:v>-88.806740897218816</c:v>
                </c:pt>
                <c:pt idx="106">
                  <c:v>-96.477337523872421</c:v>
                </c:pt>
                <c:pt idx="107">
                  <c:v>-79.873185488988639</c:v>
                </c:pt>
                <c:pt idx="108">
                  <c:v>54.818243578541427</c:v>
                </c:pt>
                <c:pt idx="109">
                  <c:v>25.10841824696692</c:v>
                </c:pt>
                <c:pt idx="110">
                  <c:v>-21.86752271164147</c:v>
                </c:pt>
                <c:pt idx="111">
                  <c:v>-48.555286042535471</c:v>
                </c:pt>
                <c:pt idx="112">
                  <c:v>-86.90948349281166</c:v>
                </c:pt>
                <c:pt idx="113">
                  <c:v>-83.608253979963536</c:v>
                </c:pt>
                <c:pt idx="114">
                  <c:v>-140.24373183013063</c:v>
                </c:pt>
                <c:pt idx="115">
                  <c:v>47.263394233410693</c:v>
                </c:pt>
                <c:pt idx="116">
                  <c:v>55.513086488853801</c:v>
                </c:pt>
                <c:pt idx="117">
                  <c:v>45.842489862200225</c:v>
                </c:pt>
                <c:pt idx="118">
                  <c:v>36.273810686272938</c:v>
                </c:pt>
                <c:pt idx="119">
                  <c:v>46.619431420318733</c:v>
                </c:pt>
                <c:pt idx="120">
                  <c:v>61.959104270082129</c:v>
                </c:pt>
                <c:pt idx="121">
                  <c:v>94.012370253228227</c:v>
                </c:pt>
                <c:pt idx="122">
                  <c:v>206.90967606460458</c:v>
                </c:pt>
                <c:pt idx="123">
                  <c:v>84.732734925359182</c:v>
                </c:pt>
                <c:pt idx="124">
                  <c:v>-16.404329816428984</c:v>
                </c:pt>
                <c:pt idx="125">
                  <c:v>-21.30770569334139</c:v>
                </c:pt>
                <c:pt idx="126">
                  <c:v>-28.281331291706906</c:v>
                </c:pt>
                <c:pt idx="127">
                  <c:v>-53.751505121402644</c:v>
                </c:pt>
                <c:pt idx="128">
                  <c:v>-60.484693849883826</c:v>
                </c:pt>
                <c:pt idx="129">
                  <c:v>-69.330282229596264</c:v>
                </c:pt>
                <c:pt idx="130">
                  <c:v>-50.778525873838049</c:v>
                </c:pt>
                <c:pt idx="131">
                  <c:v>63.505536934769609</c:v>
                </c:pt>
                <c:pt idx="132">
                  <c:v>48.077740226407997</c:v>
                </c:pt>
                <c:pt idx="133">
                  <c:v>-7.8721638236870319</c:v>
                </c:pt>
                <c:pt idx="134">
                  <c:v>-57.399269622165846</c:v>
                </c:pt>
                <c:pt idx="135">
                  <c:v>-78.754820366072508</c:v>
                </c:pt>
                <c:pt idx="136">
                  <c:v>-92.834247537983458</c:v>
                </c:pt>
                <c:pt idx="137">
                  <c:v>-104.84215885666514</c:v>
                </c:pt>
                <c:pt idx="138">
                  <c:v>73.612443461246414</c:v>
                </c:pt>
                <c:pt idx="139">
                  <c:v>64.608280953974997</c:v>
                </c:pt>
                <c:pt idx="140">
                  <c:v>50.937684327321413</c:v>
                </c:pt>
                <c:pt idx="141">
                  <c:v>35.800062287385352</c:v>
                </c:pt>
                <c:pt idx="142">
                  <c:v>-2.294398846020627</c:v>
                </c:pt>
                <c:pt idx="143">
                  <c:v>48.432429885126567</c:v>
                </c:pt>
                <c:pt idx="144">
                  <c:v>92.356174845454547</c:v>
                </c:pt>
                <c:pt idx="145">
                  <c:v>173.57012107297695</c:v>
                </c:pt>
                <c:pt idx="146">
                  <c:v>83.654003328259961</c:v>
                </c:pt>
                <c:pt idx="147">
                  <c:v>-21.184844615059106</c:v>
                </c:pt>
                <c:pt idx="148">
                  <c:v>-9.5712427310707398</c:v>
                </c:pt>
                <c:pt idx="149">
                  <c:v>-32.426023177154917</c:v>
                </c:pt>
                <c:pt idx="150">
                  <c:v>-23.795431993319525</c:v>
                </c:pt>
                <c:pt idx="151">
                  <c:v>-50.82167600785759</c:v>
                </c:pt>
                <c:pt idx="152">
                  <c:v>-42.238398365210429</c:v>
                </c:pt>
                <c:pt idx="153">
                  <c:v>-34.908994991864006</c:v>
                </c:pt>
                <c:pt idx="154">
                  <c:v>53.636769150822772</c:v>
                </c:pt>
                <c:pt idx="155">
                  <c:v>-12.179968099786521</c:v>
                </c:pt>
                <c:pt idx="156">
                  <c:v>-7.9322116761091763</c:v>
                </c:pt>
                <c:pt idx="157">
                  <c:v>-81.160572075737718</c:v>
                </c:pt>
                <c:pt idx="158">
                  <c:v>-98.549140079178443</c:v>
                </c:pt>
                <c:pt idx="159">
                  <c:v>-114.95782629229322</c:v>
                </c:pt>
                <c:pt idx="160">
                  <c:v>-127.77364845866825</c:v>
                </c:pt>
                <c:pt idx="161">
                  <c:v>60.710945201473208</c:v>
                </c:pt>
                <c:pt idx="162">
                  <c:v>51.547828798451121</c:v>
                </c:pt>
                <c:pt idx="163">
                  <c:v>40.536815656387688</c:v>
                </c:pt>
                <c:pt idx="164">
                  <c:v>31.05864011362182</c:v>
                </c:pt>
                <c:pt idx="165">
                  <c:v>17.388043486968243</c:v>
                </c:pt>
                <c:pt idx="166">
                  <c:v>56.568093984570496</c:v>
                </c:pt>
                <c:pt idx="167">
                  <c:v>45.897497357916905</c:v>
                </c:pt>
                <c:pt idx="168">
                  <c:v>44.187672026342447</c:v>
                </c:pt>
                <c:pt idx="169">
                  <c:v>83.604262304820622</c:v>
                </c:pt>
                <c:pt idx="170">
                  <c:v>80.933665678167046</c:v>
                </c:pt>
                <c:pt idx="171">
                  <c:v>77.478536353447325</c:v>
                </c:pt>
                <c:pt idx="172">
                  <c:v>41.682165416388045</c:v>
                </c:pt>
                <c:pt idx="173">
                  <c:v>51.435900632678141</c:v>
                </c:pt>
                <c:pt idx="174">
                  <c:v>15.844147727858271</c:v>
                </c:pt>
                <c:pt idx="175">
                  <c:v>-25.908790294649563</c:v>
                </c:pt>
                <c:pt idx="176">
                  <c:v>-52.721421826063974</c:v>
                </c:pt>
                <c:pt idx="177">
                  <c:v>-55.709903532257812</c:v>
                </c:pt>
                <c:pt idx="178">
                  <c:v>-53.758150785964801</c:v>
                </c:pt>
                <c:pt idx="179">
                  <c:v>-59.356963244419035</c:v>
                </c:pt>
                <c:pt idx="180">
                  <c:v>-96.110978676972081</c:v>
                </c:pt>
                <c:pt idx="181">
                  <c:v>-104.21857970938134</c:v>
                </c:pt>
                <c:pt idx="182">
                  <c:v>-97.766528825214579</c:v>
                </c:pt>
                <c:pt idx="183">
                  <c:v>-115.6254657927646</c:v>
                </c:pt>
                <c:pt idx="184">
                  <c:v>-119.66032224008663</c:v>
                </c:pt>
                <c:pt idx="185">
                  <c:v>75.916520978657047</c:v>
                </c:pt>
                <c:pt idx="186">
                  <c:v>55.689147067253273</c:v>
                </c:pt>
                <c:pt idx="187">
                  <c:v>54.945937670738992</c:v>
                </c:pt>
                <c:pt idx="188">
                  <c:v>38.593474932009499</c:v>
                </c:pt>
                <c:pt idx="189">
                  <c:v>49.144581094364334</c:v>
                </c:pt>
                <c:pt idx="190">
                  <c:v>41.473984467710757</c:v>
                </c:pt>
                <c:pt idx="191">
                  <c:v>20.588761783263493</c:v>
                </c:pt>
                <c:pt idx="192">
                  <c:v>31.132791214403596</c:v>
                </c:pt>
                <c:pt idx="193">
                  <c:v>14.247568529956339</c:v>
                </c:pt>
                <c:pt idx="194">
                  <c:v>1.6633346460205907</c:v>
                </c:pt>
                <c:pt idx="195">
                  <c:v>15.00175058234754</c:v>
                </c:pt>
                <c:pt idx="196">
                  <c:v>-9.2802624098430044</c:v>
                </c:pt>
                <c:pt idx="197">
                  <c:v>9.0973822314047936</c:v>
                </c:pt>
                <c:pt idx="198">
                  <c:v>-21.146410160917469</c:v>
                </c:pt>
                <c:pt idx="199">
                  <c:v>-41.483689715337022</c:v>
                </c:pt>
                <c:pt idx="200">
                  <c:v>-32.409168716343999</c:v>
                </c:pt>
                <c:pt idx="201">
                  <c:v>-27.158200040878199</c:v>
                </c:pt>
                <c:pt idx="202">
                  <c:v>-51.294829606783978</c:v>
                </c:pt>
                <c:pt idx="203">
                  <c:v>-59.454774881431746</c:v>
                </c:pt>
                <c:pt idx="204">
                  <c:v>-68.179831085480842</c:v>
                </c:pt>
                <c:pt idx="205">
                  <c:v>-64.692982431507716</c:v>
                </c:pt>
                <c:pt idx="206">
                  <c:v>-93.667915285063486</c:v>
                </c:pt>
                <c:pt idx="207">
                  <c:v>-104.89629730151989</c:v>
                </c:pt>
                <c:pt idx="208">
                  <c:v>-111.27693390074771</c:v>
                </c:pt>
                <c:pt idx="209">
                  <c:v>58.148953494956601</c:v>
                </c:pt>
                <c:pt idx="210">
                  <c:v>46.478356868303024</c:v>
                </c:pt>
                <c:pt idx="211">
                  <c:v>43.289203556767518</c:v>
                </c:pt>
                <c:pt idx="212">
                  <c:v>33.618606930113934</c:v>
                </c:pt>
                <c:pt idx="213">
                  <c:v>41.16263636125403</c:v>
                </c:pt>
                <c:pt idx="214">
                  <c:v>32.049825124403263</c:v>
                </c:pt>
                <c:pt idx="215">
                  <c:v>38.125373735035112</c:v>
                </c:pt>
                <c:pt idx="216">
                  <c:v>78.93622042349962</c:v>
                </c:pt>
                <c:pt idx="217">
                  <c:v>183.216278043698</c:v>
                </c:pt>
                <c:pt idx="218">
                  <c:v>81.225485741092044</c:v>
                </c:pt>
                <c:pt idx="219">
                  <c:v>8.692767497733449</c:v>
                </c:pt>
                <c:pt idx="220">
                  <c:v>-10.411031176136802</c:v>
                </c:pt>
                <c:pt idx="221">
                  <c:v>-23.665878412881682</c:v>
                </c:pt>
                <c:pt idx="222">
                  <c:v>-29.33647503953523</c:v>
                </c:pt>
                <c:pt idx="223">
                  <c:v>-45.069616079851684</c:v>
                </c:pt>
                <c:pt idx="224">
                  <c:v>-54.740212706505261</c:v>
                </c:pt>
                <c:pt idx="225">
                  <c:v>-36.639335681757785</c:v>
                </c:pt>
                <c:pt idx="226">
                  <c:v>57.384723359633796</c:v>
                </c:pt>
                <c:pt idx="227">
                  <c:v>28.815899851563941</c:v>
                </c:pt>
                <c:pt idx="228">
                  <c:v>-12.309674869919235</c:v>
                </c:pt>
                <c:pt idx="229">
                  <c:v>-35.034731073968331</c:v>
                </c:pt>
                <c:pt idx="230">
                  <c:v>-53.479694486570409</c:v>
                </c:pt>
                <c:pt idx="231">
                  <c:v>-77.432319736436824</c:v>
                </c:pt>
                <c:pt idx="232">
                  <c:v>-91.102916363090429</c:v>
                </c:pt>
                <c:pt idx="233">
                  <c:v>76.379907503484162</c:v>
                </c:pt>
                <c:pt idx="234">
                  <c:v>60.77185529049342</c:v>
                </c:pt>
                <c:pt idx="235">
                  <c:v>45.804330004600175</c:v>
                </c:pt>
                <c:pt idx="236">
                  <c:v>21.20932369093763</c:v>
                </c:pt>
                <c:pt idx="237">
                  <c:v>34.538727064284025</c:v>
                </c:pt>
                <c:pt idx="238">
                  <c:v>93.841691288678845</c:v>
                </c:pt>
                <c:pt idx="239">
                  <c:v>194.50045633301249</c:v>
                </c:pt>
                <c:pt idx="240">
                  <c:v>100.24976671286673</c:v>
                </c:pt>
                <c:pt idx="241">
                  <c:v>11.495502471929868</c:v>
                </c:pt>
                <c:pt idx="242">
                  <c:v>-21.85968146657104</c:v>
                </c:pt>
                <c:pt idx="243">
                  <c:v>-1.9082351950401133</c:v>
                </c:pt>
                <c:pt idx="244">
                  <c:v>1.8952643369979256</c:v>
                </c:pt>
                <c:pt idx="245">
                  <c:v>5.2246677103443773</c:v>
                </c:pt>
                <c:pt idx="246">
                  <c:v>33.36350497923064</c:v>
                </c:pt>
                <c:pt idx="247">
                  <c:v>71.610428346737663</c:v>
                </c:pt>
                <c:pt idx="248">
                  <c:v>123.93983172008409</c:v>
                </c:pt>
                <c:pt idx="249">
                  <c:v>90.472487189560553</c:v>
                </c:pt>
                <c:pt idx="250">
                  <c:v>32.53680801712926</c:v>
                </c:pt>
                <c:pt idx="251">
                  <c:v>15.475866973129115</c:v>
                </c:pt>
                <c:pt idx="252">
                  <c:v>-24.336896373511848</c:v>
                </c:pt>
                <c:pt idx="253">
                  <c:v>-6.2098993170537611</c:v>
                </c:pt>
                <c:pt idx="254">
                  <c:v>-26.805161974075247</c:v>
                </c:pt>
                <c:pt idx="255">
                  <c:v>118.43518109144837</c:v>
                </c:pt>
                <c:pt idx="256">
                  <c:v>112.68925049516268</c:v>
                </c:pt>
                <c:pt idx="257">
                  <c:v>103.97556825277715</c:v>
                </c:pt>
                <c:pt idx="258">
                  <c:v>83.720978454524456</c:v>
                </c:pt>
                <c:pt idx="259">
                  <c:v>103.72910499315094</c:v>
                </c:pt>
                <c:pt idx="260">
                  <c:v>84.931189391417234</c:v>
                </c:pt>
                <c:pt idx="261">
                  <c:v>125.09234144809815</c:v>
                </c:pt>
                <c:pt idx="262">
                  <c:v>70.661396323323274</c:v>
                </c:pt>
                <c:pt idx="263">
                  <c:v>5.258650035250362</c:v>
                </c:pt>
                <c:pt idx="264">
                  <c:v>-22.727337662728019</c:v>
                </c:pt>
                <c:pt idx="265">
                  <c:v>-19.324313414468335</c:v>
                </c:pt>
                <c:pt idx="266">
                  <c:v>-41.80564197351228</c:v>
                </c:pt>
                <c:pt idx="267">
                  <c:v>-42.185071457710009</c:v>
                </c:pt>
                <c:pt idx="268">
                  <c:v>-45.055082776268819</c:v>
                </c:pt>
                <c:pt idx="269">
                  <c:v>-44.578788456646905</c:v>
                </c:pt>
                <c:pt idx="270">
                  <c:v>28.564495265503126</c:v>
                </c:pt>
                <c:pt idx="271">
                  <c:v>19.133550140728246</c:v>
                </c:pt>
                <c:pt idx="272">
                  <c:v>-36.630485959857907</c:v>
                </c:pt>
                <c:pt idx="273">
                  <c:v>-56.551787837679541</c:v>
                </c:pt>
                <c:pt idx="274">
                  <c:v>-53.313150426658979</c:v>
                </c:pt>
                <c:pt idx="275">
                  <c:v>-86.402645954767777</c:v>
                </c:pt>
                <c:pt idx="276">
                  <c:v>-92.819387818706844</c:v>
                </c:pt>
                <c:pt idx="277">
                  <c:v>70.78751677014084</c:v>
                </c:pt>
                <c:pt idx="278">
                  <c:v>40.280298875673843</c:v>
                </c:pt>
                <c:pt idx="279">
                  <c:v>29.508937235489128</c:v>
                </c:pt>
                <c:pt idx="280">
                  <c:v>24.076984005661657</c:v>
                </c:pt>
                <c:pt idx="281">
                  <c:v>20.511308914005092</c:v>
                </c:pt>
                <c:pt idx="282">
                  <c:v>9.9785906706464615</c:v>
                </c:pt>
                <c:pt idx="283">
                  <c:v>36.558725366497804</c:v>
                </c:pt>
                <c:pt idx="284">
                  <c:v>72.88812873984422</c:v>
                </c:pt>
                <c:pt idx="285">
                  <c:v>186.7663779937279</c:v>
                </c:pt>
                <c:pt idx="286">
                  <c:v>114.05340424574018</c:v>
                </c:pt>
                <c:pt idx="287">
                  <c:v>2.4692784612052634</c:v>
                </c:pt>
                <c:pt idx="288">
                  <c:v>-32.007293181375843</c:v>
                </c:pt>
                <c:pt idx="289">
                  <c:v>-26.86718745170748</c:v>
                </c:pt>
                <c:pt idx="290">
                  <c:v>-19.353779762321764</c:v>
                </c:pt>
                <c:pt idx="291">
                  <c:v>-65.542933073857256</c:v>
                </c:pt>
                <c:pt idx="292">
                  <c:v>-62.518494503988535</c:v>
                </c:pt>
                <c:pt idx="293">
                  <c:v>-54.670534445760211</c:v>
                </c:pt>
                <c:pt idx="294">
                  <c:v>38.913978493495563</c:v>
                </c:pt>
                <c:pt idx="295">
                  <c:v>11.381260250136933</c:v>
                </c:pt>
                <c:pt idx="296">
                  <c:v>-14.120836251467352</c:v>
                </c:pt>
                <c:pt idx="297">
                  <c:v>-55.552789481294781</c:v>
                </c:pt>
                <c:pt idx="298">
                  <c:v>-83.678342585950162</c:v>
                </c:pt>
                <c:pt idx="299">
                  <c:v>-102.59173913089566</c:v>
                </c:pt>
                <c:pt idx="300">
                  <c:v>-113.72957581183152</c:v>
                </c:pt>
                <c:pt idx="301">
                  <c:v>59.815792468405917</c:v>
                </c:pt>
                <c:pt idx="302">
                  <c:v>57.41820979174301</c:v>
                </c:pt>
                <c:pt idx="303">
                  <c:v>46.990413083381391</c:v>
                </c:pt>
                <c:pt idx="304">
                  <c:v>37.014472124772986</c:v>
                </c:pt>
                <c:pt idx="305">
                  <c:v>29.292600569878889</c:v>
                </c:pt>
                <c:pt idx="306">
                  <c:v>23.760915407776494</c:v>
                </c:pt>
                <c:pt idx="307">
                  <c:v>116.03156618251801</c:v>
                </c:pt>
                <c:pt idx="308">
                  <c:v>179.12325388575152</c:v>
                </c:pt>
                <c:pt idx="309">
                  <c:v>128.83328787252015</c:v>
                </c:pt>
                <c:pt idx="310">
                  <c:v>7.7447416879524269</c:v>
                </c:pt>
                <c:pt idx="311">
                  <c:v>0.94318661778845581</c:v>
                </c:pt>
                <c:pt idx="312">
                  <c:v>-19.985193086381173</c:v>
                </c:pt>
                <c:pt idx="313">
                  <c:v>-32.678077810137935</c:v>
                </c:pt>
                <c:pt idx="314">
                  <c:v>-44.598394294868058</c:v>
                </c:pt>
                <c:pt idx="315">
                  <c:v>-57.879300056954193</c:v>
                </c:pt>
                <c:pt idx="316">
                  <c:v>-33.559917351640905</c:v>
                </c:pt>
                <c:pt idx="317">
                  <c:v>28.80871472662642</c:v>
                </c:pt>
                <c:pt idx="318">
                  <c:v>14.35254303754742</c:v>
                </c:pt>
                <c:pt idx="319">
                  <c:v>-3.0048244459699021</c:v>
                </c:pt>
                <c:pt idx="320">
                  <c:v>-43.099505202316593</c:v>
                </c:pt>
                <c:pt idx="321">
                  <c:v>-41.86796613933862</c:v>
                </c:pt>
                <c:pt idx="322">
                  <c:v>-62.106465204022157</c:v>
                </c:pt>
                <c:pt idx="323">
                  <c:v>-111.60658475044661</c:v>
                </c:pt>
                <c:pt idx="324">
                  <c:v>64.445911347724831</c:v>
                </c:pt>
                <c:pt idx="325">
                  <c:v>68.558883642873681</c:v>
                </c:pt>
                <c:pt idx="326">
                  <c:v>52.88828701622009</c:v>
                </c:pt>
                <c:pt idx="327">
                  <c:v>37.877273874156671</c:v>
                </c:pt>
                <c:pt idx="328">
                  <c:v>27.206677247503094</c:v>
                </c:pt>
                <c:pt idx="329">
                  <c:v>12.103983058879479</c:v>
                </c:pt>
                <c:pt idx="330">
                  <c:v>25.709523822426213</c:v>
                </c:pt>
                <c:pt idx="331">
                  <c:v>18.797160358736889</c:v>
                </c:pt>
                <c:pt idx="332">
                  <c:v>32.673674901073888</c:v>
                </c:pt>
                <c:pt idx="333">
                  <c:v>28.357269738890913</c:v>
                </c:pt>
                <c:pt idx="334">
                  <c:v>30.42765583324595</c:v>
                </c:pt>
                <c:pt idx="335">
                  <c:v>23.785233067090708</c:v>
                </c:pt>
                <c:pt idx="336">
                  <c:v>9.0510578503847796</c:v>
                </c:pt>
                <c:pt idx="337">
                  <c:v>-19.729422802456725</c:v>
                </c:pt>
                <c:pt idx="338">
                  <c:v>-16.426506266226625</c:v>
                </c:pt>
                <c:pt idx="339">
                  <c:v>-20.513957863168798</c:v>
                </c:pt>
                <c:pt idx="340">
                  <c:v>-38.231915719175277</c:v>
                </c:pt>
                <c:pt idx="341">
                  <c:v>-82.035406621105096</c:v>
                </c:pt>
                <c:pt idx="342">
                  <c:v>-64.542914447370009</c:v>
                </c:pt>
                <c:pt idx="343">
                  <c:v>-99.188259533515804</c:v>
                </c:pt>
                <c:pt idx="344">
                  <c:v>-139.85885616016941</c:v>
                </c:pt>
                <c:pt idx="345">
                  <c:v>-130.29080938999687</c:v>
                </c:pt>
                <c:pt idx="346">
                  <c:v>-160.0339710983464</c:v>
                </c:pt>
                <c:pt idx="347">
                  <c:v>-147.57079506089991</c:v>
                </c:pt>
                <c:pt idx="348">
                  <c:v>68.316581077412252</c:v>
                </c:pt>
                <c:pt idx="349">
                  <c:v>46.128435870929358</c:v>
                </c:pt>
                <c:pt idx="350">
                  <c:v>29.77181661073401</c:v>
                </c:pt>
                <c:pt idx="351">
                  <c:v>57.25945063271277</c:v>
                </c:pt>
                <c:pt idx="352">
                  <c:v>3.3945180927156011</c:v>
                </c:pt>
                <c:pt idx="353">
                  <c:v>0.15601902803206347</c:v>
                </c:pt>
                <c:pt idx="354">
                  <c:v>-8.5145775986215284</c:v>
                </c:pt>
                <c:pt idx="355">
                  <c:v>-7.5957394820791606</c:v>
                </c:pt>
                <c:pt idx="356">
                  <c:v>-3.4979631855802324</c:v>
                </c:pt>
                <c:pt idx="357">
                  <c:v>-3.8531471240811541</c:v>
                </c:pt>
                <c:pt idx="358">
                  <c:v>34.233456330973297</c:v>
                </c:pt>
                <c:pt idx="359">
                  <c:v>22.825748646842669</c:v>
                </c:pt>
                <c:pt idx="360">
                  <c:v>22.510799408073552</c:v>
                </c:pt>
                <c:pt idx="361">
                  <c:v>11.222816914772721</c:v>
                </c:pt>
                <c:pt idx="362">
                  <c:v>-31.7521386507442</c:v>
                </c:pt>
                <c:pt idx="363">
                  <c:v>-4.8313863192638991</c:v>
                </c:pt>
                <c:pt idx="364">
                  <c:v>-20.17967193480807</c:v>
                </c:pt>
                <c:pt idx="365">
                  <c:v>-19.963775442797356</c:v>
                </c:pt>
                <c:pt idx="366">
                  <c:v>-54.405749340657948</c:v>
                </c:pt>
                <c:pt idx="367">
                  <c:v>-47.876950781992534</c:v>
                </c:pt>
                <c:pt idx="368">
                  <c:v>-60.790347326938075</c:v>
                </c:pt>
                <c:pt idx="369">
                  <c:v>-89.53355672345235</c:v>
                </c:pt>
                <c:pt idx="370">
                  <c:v>-108.57661709919682</c:v>
                </c:pt>
                <c:pt idx="371">
                  <c:v>-139.38917932561867</c:v>
                </c:pt>
                <c:pt idx="372">
                  <c:v>72.010105927177818</c:v>
                </c:pt>
                <c:pt idx="373">
                  <c:v>58.636768796211754</c:v>
                </c:pt>
                <c:pt idx="374">
                  <c:v>47.130537389969497</c:v>
                </c:pt>
                <c:pt idx="375">
                  <c:v>32.420712058395033</c:v>
                </c:pt>
                <c:pt idx="376">
                  <c:v>24.687571018078593</c:v>
                </c:pt>
                <c:pt idx="377">
                  <c:v>13.77417447313303</c:v>
                </c:pt>
                <c:pt idx="378">
                  <c:v>12.408922178434279</c:v>
                </c:pt>
                <c:pt idx="379">
                  <c:v>30.655692113886893</c:v>
                </c:pt>
                <c:pt idx="380">
                  <c:v>40.379971580038649</c:v>
                </c:pt>
                <c:pt idx="381">
                  <c:v>46.709374953385073</c:v>
                </c:pt>
                <c:pt idx="382">
                  <c:v>53.74567535250987</c:v>
                </c:pt>
                <c:pt idx="383">
                  <c:v>65.465756078648525</c:v>
                </c:pt>
                <c:pt idx="384">
                  <c:v>48.250185234989225</c:v>
                </c:pt>
                <c:pt idx="385">
                  <c:v>53.579588608335648</c:v>
                </c:pt>
                <c:pt idx="386">
                  <c:v>28.699576128329944</c:v>
                </c:pt>
                <c:pt idx="387">
                  <c:v>31.911927822453208</c:v>
                </c:pt>
                <c:pt idx="388">
                  <c:v>13.241331195799631</c:v>
                </c:pt>
                <c:pt idx="389">
                  <c:v>1.3480528605281847</c:v>
                </c:pt>
                <c:pt idx="390">
                  <c:v>32.183153053930077</c:v>
                </c:pt>
                <c:pt idx="391">
                  <c:v>2.8328125144649476</c:v>
                </c:pt>
                <c:pt idx="392">
                  <c:v>18.408654189106926</c:v>
                </c:pt>
                <c:pt idx="393">
                  <c:v>4.7380575624533492</c:v>
                </c:pt>
                <c:pt idx="394">
                  <c:v>14.977681461698628</c:v>
                </c:pt>
                <c:pt idx="395">
                  <c:v>-21.915626059015977</c:v>
                </c:pt>
                <c:pt idx="396">
                  <c:v>14.758598984220329</c:v>
                </c:pt>
                <c:pt idx="397">
                  <c:v>26.88757956060892</c:v>
                </c:pt>
                <c:pt idx="398">
                  <c:v>7.1796900608002403</c:v>
                </c:pt>
                <c:pt idx="399">
                  <c:v>20.382021086890418</c:v>
                </c:pt>
                <c:pt idx="400">
                  <c:v>37.472781063410736</c:v>
                </c:pt>
                <c:pt idx="401">
                  <c:v>83.89295039908302</c:v>
                </c:pt>
                <c:pt idx="402">
                  <c:v>81.497303554185876</c:v>
                </c:pt>
                <c:pt idx="403">
                  <c:v>41.069506845824272</c:v>
                </c:pt>
                <c:pt idx="404">
                  <c:v>26.268714431704836</c:v>
                </c:pt>
                <c:pt idx="405">
                  <c:v>-8.7897065327430042</c:v>
                </c:pt>
                <c:pt idx="406">
                  <c:v>-27.384969189764462</c:v>
                </c:pt>
                <c:pt idx="407">
                  <c:v>-47.851994603046961</c:v>
                </c:pt>
                <c:pt idx="408">
                  <c:v>109.69337367719049</c:v>
                </c:pt>
                <c:pt idx="409">
                  <c:v>114.45799805271658</c:v>
                </c:pt>
                <c:pt idx="410">
                  <c:v>102.787401426063</c:v>
                </c:pt>
                <c:pt idx="411">
                  <c:v>86.446208172755831</c:v>
                </c:pt>
                <c:pt idx="412">
                  <c:v>75.136819330551489</c:v>
                </c:pt>
                <c:pt idx="413">
                  <c:v>92.466222703897913</c:v>
                </c:pt>
                <c:pt idx="414">
                  <c:v>138.63146197705211</c:v>
                </c:pt>
                <c:pt idx="415">
                  <c:v>239.94271215793336</c:v>
                </c:pt>
                <c:pt idx="416">
                  <c:v>144.27211553127981</c:v>
                </c:pt>
                <c:pt idx="417">
                  <c:v>68.279207893516826</c:v>
                </c:pt>
                <c:pt idx="418">
                  <c:v>46.947840173829235</c:v>
                </c:pt>
                <c:pt idx="419">
                  <c:v>40.279179378941421</c:v>
                </c:pt>
                <c:pt idx="420">
                  <c:v>-37.551213014292472</c:v>
                </c:pt>
                <c:pt idx="421">
                  <c:v>-54.906396952793386</c:v>
                </c:pt>
                <c:pt idx="422">
                  <c:v>-64.747180727878231</c:v>
                </c:pt>
                <c:pt idx="423">
                  <c:v>-41.726971733190339</c:v>
                </c:pt>
                <c:pt idx="424">
                  <c:v>59.794343239623458</c:v>
                </c:pt>
                <c:pt idx="425">
                  <c:v>30.996923074097452</c:v>
                </c:pt>
                <c:pt idx="426">
                  <c:v>-30.555613768280438</c:v>
                </c:pt>
                <c:pt idx="427">
                  <c:v>-88.638770245015394</c:v>
                </c:pt>
                <c:pt idx="428">
                  <c:v>-114.7515814818662</c:v>
                </c:pt>
                <c:pt idx="429">
                  <c:v>-107.8892191528245</c:v>
                </c:pt>
                <c:pt idx="430">
                  <c:v>-151.9023726062486</c:v>
                </c:pt>
                <c:pt idx="431">
                  <c:v>32.382470875006732</c:v>
                </c:pt>
                <c:pt idx="432">
                  <c:v>22.258002288494737</c:v>
                </c:pt>
                <c:pt idx="433">
                  <c:v>11.58740566184116</c:v>
                </c:pt>
                <c:pt idx="434">
                  <c:v>-0.38752719171465255</c:v>
                </c:pt>
                <c:pt idx="435">
                  <c:v>-8.058123818368216</c:v>
                </c:pt>
                <c:pt idx="436">
                  <c:v>3.3448788130636249</c:v>
                </c:pt>
                <c:pt idx="437">
                  <c:v>29.781265509435293</c:v>
                </c:pt>
                <c:pt idx="438">
                  <c:v>78.201434845107599</c:v>
                </c:pt>
                <c:pt idx="439">
                  <c:v>216.04939490333595</c:v>
                </c:pt>
                <c:pt idx="440">
                  <c:v>97.239815408140743</c:v>
                </c:pt>
                <c:pt idx="441">
                  <c:v>-12.454026618397648</c:v>
                </c:pt>
                <c:pt idx="442">
                  <c:v>-18.2041851401396</c:v>
                </c:pt>
                <c:pt idx="443">
                  <c:v>-24.687629034340603</c:v>
                </c:pt>
                <c:pt idx="444">
                  <c:v>-4.607922807109631</c:v>
                </c:pt>
                <c:pt idx="445">
                  <c:v>-35.600830444872585</c:v>
                </c:pt>
                <c:pt idx="446">
                  <c:v>-61.859853709669522</c:v>
                </c:pt>
                <c:pt idx="447">
                  <c:v>-33.014636468040493</c:v>
                </c:pt>
                <c:pt idx="448">
                  <c:v>81.009422573351117</c:v>
                </c:pt>
                <c:pt idx="449">
                  <c:v>70.746977573625543</c:v>
                </c:pt>
                <c:pt idx="450">
                  <c:v>28.12257828370673</c:v>
                </c:pt>
                <c:pt idx="451">
                  <c:v>4.1529160458285901</c:v>
                </c:pt>
                <c:pt idx="452">
                  <c:v>-66.191213048249764</c:v>
                </c:pt>
                <c:pt idx="453">
                  <c:v>-62.651387826740205</c:v>
                </c:pt>
                <c:pt idx="454">
                  <c:v>-97.184106070098835</c:v>
                </c:pt>
                <c:pt idx="455">
                  <c:v>76.831430054028743</c:v>
                </c:pt>
                <c:pt idx="456">
                  <c:v>54.160833427375174</c:v>
                </c:pt>
                <c:pt idx="457">
                  <c:v>56.030983092270972</c:v>
                </c:pt>
                <c:pt idx="458">
                  <c:v>60.315067517706517</c:v>
                </c:pt>
                <c:pt idx="459">
                  <c:v>61.159626846406212</c:v>
                </c:pt>
                <c:pt idx="460">
                  <c:v>-0.53246721467871083</c:v>
                </c:pt>
                <c:pt idx="461">
                  <c:v>8.7550339421401233</c:v>
                </c:pt>
                <c:pt idx="462">
                  <c:v>41.541905510119477</c:v>
                </c:pt>
                <c:pt idx="463">
                  <c:v>173.08180003662159</c:v>
                </c:pt>
                <c:pt idx="464">
                  <c:v>121.09994724328119</c:v>
                </c:pt>
                <c:pt idx="465">
                  <c:v>1.6790704747041545</c:v>
                </c:pt>
                <c:pt idx="466">
                  <c:v>-26.966274611441662</c:v>
                </c:pt>
                <c:pt idx="467">
                  <c:v>-48.345613173818947</c:v>
                </c:pt>
                <c:pt idx="468">
                  <c:v>-64.279635302617265</c:v>
                </c:pt>
                <c:pt idx="469">
                  <c:v>-72.541401384013454</c:v>
                </c:pt>
                <c:pt idx="470">
                  <c:v>-61.938735252292545</c:v>
                </c:pt>
                <c:pt idx="471">
                  <c:v>-37.42907637431702</c:v>
                </c:pt>
                <c:pt idx="472">
                  <c:v>27.971003937124294</c:v>
                </c:pt>
                <c:pt idx="473">
                  <c:v>-10.829338548392201</c:v>
                </c:pt>
                <c:pt idx="474">
                  <c:v>-42.084184690003809</c:v>
                </c:pt>
                <c:pt idx="475">
                  <c:v>-81.901672262932863</c:v>
                </c:pt>
                <c:pt idx="476">
                  <c:v>-84.5178309290188</c:v>
                </c:pt>
                <c:pt idx="477">
                  <c:v>-85.414808993045824</c:v>
                </c:pt>
                <c:pt idx="478">
                  <c:v>-107.09349045596676</c:v>
                </c:pt>
                <c:pt idx="479">
                  <c:v>79.475935714940704</c:v>
                </c:pt>
                <c:pt idx="480">
                  <c:v>67.788344318822681</c:v>
                </c:pt>
                <c:pt idx="481">
                  <c:v>57.63945279346428</c:v>
                </c:pt>
                <c:pt idx="482">
                  <c:v>44.726056248518724</c:v>
                </c:pt>
                <c:pt idx="483">
                  <c:v>51.392733190479134</c:v>
                </c:pt>
                <c:pt idx="484">
                  <c:v>26.704245700524858</c:v>
                </c:pt>
                <c:pt idx="485">
                  <c:v>22.640780216822129</c:v>
                </c:pt>
                <c:pt idx="486">
                  <c:v>35.652049702244454</c:v>
                </c:pt>
                <c:pt idx="487">
                  <c:v>29.513178844919175</c:v>
                </c:pt>
                <c:pt idx="488">
                  <c:v>34.930106743359929</c:v>
                </c:pt>
                <c:pt idx="489">
                  <c:v>27.449786289368596</c:v>
                </c:pt>
                <c:pt idx="490">
                  <c:v>20.953173310721205</c:v>
                </c:pt>
                <c:pt idx="491">
                  <c:v>6.5561885394321422</c:v>
                </c:pt>
                <c:pt idx="492">
                  <c:v>-12.920002479538638</c:v>
                </c:pt>
                <c:pt idx="493">
                  <c:v>-3.2399358263265299</c:v>
                </c:pt>
                <c:pt idx="494">
                  <c:v>-35.453512076708449</c:v>
                </c:pt>
                <c:pt idx="495">
                  <c:v>-65.189776557234552</c:v>
                </c:pt>
                <c:pt idx="496">
                  <c:v>-52.187139011182367</c:v>
                </c:pt>
                <c:pt idx="497">
                  <c:v>-55.920280051498807</c:v>
                </c:pt>
                <c:pt idx="498">
                  <c:v>-50.387553178031879</c:v>
                </c:pt>
                <c:pt idx="499">
                  <c:v>-75.949431770113506</c:v>
                </c:pt>
                <c:pt idx="500">
                  <c:v>-83.626342471937278</c:v>
                </c:pt>
                <c:pt idx="501">
                  <c:v>-57.572742458212346</c:v>
                </c:pt>
                <c:pt idx="502">
                  <c:v>119.12110475158974</c:v>
                </c:pt>
                <c:pt idx="503">
                  <c:v>102.45050812493616</c:v>
                </c:pt>
                <c:pt idx="504">
                  <c:v>113.55748546215585</c:v>
                </c:pt>
                <c:pt idx="505">
                  <c:v>92.886888835502262</c:v>
                </c:pt>
                <c:pt idx="506">
                  <c:v>65.200219180291867</c:v>
                </c:pt>
                <c:pt idx="507">
                  <c:v>55.529622553638283</c:v>
                </c:pt>
                <c:pt idx="508">
                  <c:v>34.736680920122879</c:v>
                </c:pt>
                <c:pt idx="509">
                  <c:v>60.62112686667281</c:v>
                </c:pt>
                <c:pt idx="510">
                  <c:v>34.906112947484701</c:v>
                </c:pt>
                <c:pt idx="511">
                  <c:v>29.947291004952003</c:v>
                </c:pt>
                <c:pt idx="512">
                  <c:v>57.091502453815245</c:v>
                </c:pt>
                <c:pt idx="513">
                  <c:v>46.585043856016995</c:v>
                </c:pt>
                <c:pt idx="514">
                  <c:v>10.171492627038546</c:v>
                </c:pt>
                <c:pt idx="515">
                  <c:v>8.2068065379385899</c:v>
                </c:pt>
                <c:pt idx="516">
                  <c:v>-32.463790088714987</c:v>
                </c:pt>
                <c:pt idx="517">
                  <c:v>-54.859436933612102</c:v>
                </c:pt>
                <c:pt idx="518">
                  <c:v>-66.383821532319558</c:v>
                </c:pt>
                <c:pt idx="519">
                  <c:v>-68.498342504513445</c:v>
                </c:pt>
                <c:pt idx="520">
                  <c:v>-76.411739049458987</c:v>
                </c:pt>
                <c:pt idx="521">
                  <c:v>-80.864787298328338</c:v>
                </c:pt>
                <c:pt idx="522">
                  <c:v>-96.05394060986383</c:v>
                </c:pt>
                <c:pt idx="523">
                  <c:v>-91.653860298422501</c:v>
                </c:pt>
                <c:pt idx="524">
                  <c:v>-92.994061077699385</c:v>
                </c:pt>
                <c:pt idx="525">
                  <c:v>64.854881740925975</c:v>
                </c:pt>
                <c:pt idx="526">
                  <c:v>64.195339958694987</c:v>
                </c:pt>
                <c:pt idx="527">
                  <c:v>49.916691119050675</c:v>
                </c:pt>
                <c:pt idx="528">
                  <c:v>47.652857390662156</c:v>
                </c:pt>
                <c:pt idx="529">
                  <c:v>43.982260764008579</c:v>
                </c:pt>
                <c:pt idx="530">
                  <c:v>44.625641503813213</c:v>
                </c:pt>
                <c:pt idx="531">
                  <c:v>99.093956341710836</c:v>
                </c:pt>
                <c:pt idx="532">
                  <c:v>181.29822319956685</c:v>
                </c:pt>
                <c:pt idx="533">
                  <c:v>77.689184498351352</c:v>
                </c:pt>
                <c:pt idx="534">
                  <c:v>10.395115510782915</c:v>
                </c:pt>
                <c:pt idx="535">
                  <c:v>14.613685514400366</c:v>
                </c:pt>
                <c:pt idx="536">
                  <c:v>11.859372581434172</c:v>
                </c:pt>
                <c:pt idx="537">
                  <c:v>0.36482724977914671</c:v>
                </c:pt>
                <c:pt idx="538">
                  <c:v>-16.360228954269964</c:v>
                </c:pt>
                <c:pt idx="539">
                  <c:v>-33.500216016048668</c:v>
                </c:pt>
                <c:pt idx="540">
                  <c:v>-14.473983973121733</c:v>
                </c:pt>
                <c:pt idx="541">
                  <c:v>106.42861516589333</c:v>
                </c:pt>
                <c:pt idx="542">
                  <c:v>84.532095393390321</c:v>
                </c:pt>
                <c:pt idx="543">
                  <c:v>17.670236105849796</c:v>
                </c:pt>
                <c:pt idx="544">
                  <c:v>-2.8090978599168324</c:v>
                </c:pt>
                <c:pt idx="545">
                  <c:v>-26.83433587964393</c:v>
                </c:pt>
                <c:pt idx="546">
                  <c:v>-54.033606239406595</c:v>
                </c:pt>
                <c:pt idx="547">
                  <c:v>-77.044667069634755</c:v>
                </c:pt>
                <c:pt idx="548">
                  <c:v>94.687807350023775</c:v>
                </c:pt>
                <c:pt idx="549">
                  <c:v>80.915437604786476</c:v>
                </c:pt>
                <c:pt idx="550">
                  <c:v>67.875287829825709</c:v>
                </c:pt>
                <c:pt idx="551">
                  <c:v>64.425223109892215</c:v>
                </c:pt>
                <c:pt idx="552">
                  <c:v>66.856399601822346</c:v>
                </c:pt>
                <c:pt idx="553">
                  <c:v>79.000362242301748</c:v>
                </c:pt>
                <c:pt idx="554">
                  <c:v>145.43153873423191</c:v>
                </c:pt>
                <c:pt idx="555">
                  <c:v>267.85262315413854</c:v>
                </c:pt>
                <c:pt idx="556">
                  <c:v>134.48688488128639</c:v>
                </c:pt>
                <c:pt idx="557">
                  <c:v>24.185911711797182</c:v>
                </c:pt>
                <c:pt idx="558">
                  <c:v>19.713676094073186</c:v>
                </c:pt>
                <c:pt idx="559">
                  <c:v>38.802014260674298</c:v>
                </c:pt>
                <c:pt idx="560">
                  <c:v>19.817440267562489</c:v>
                </c:pt>
                <c:pt idx="561">
                  <c:v>-46.326573599453369</c:v>
                </c:pt>
                <c:pt idx="562">
                  <c:v>-49.049693971736701</c:v>
                </c:pt>
                <c:pt idx="563">
                  <c:v>-24.720290598390307</c:v>
                </c:pt>
                <c:pt idx="564">
                  <c:v>81.229538958615876</c:v>
                </c:pt>
                <c:pt idx="565">
                  <c:v>87.714855910700464</c:v>
                </c:pt>
                <c:pt idx="566">
                  <c:v>46.908353877201378</c:v>
                </c:pt>
                <c:pt idx="567">
                  <c:v>16.194671634815904</c:v>
                </c:pt>
                <c:pt idx="568">
                  <c:v>-65.475924991837672</c:v>
                </c:pt>
                <c:pt idx="569">
                  <c:v>-64.326729434955666</c:v>
                </c:pt>
                <c:pt idx="570">
                  <c:v>-81.565228499639232</c:v>
                </c:pt>
                <c:pt idx="571">
                  <c:v>81.132173736564312</c:v>
                </c:pt>
                <c:pt idx="572">
                  <c:v>48.450522265488168</c:v>
                </c:pt>
                <c:pt idx="573">
                  <c:v>59.741634730109112</c:v>
                </c:pt>
                <c:pt idx="574">
                  <c:v>69.868640416675504</c:v>
                </c:pt>
                <c:pt idx="575">
                  <c:v>69.198043790021927</c:v>
                </c:pt>
                <c:pt idx="576">
                  <c:v>76.262316929425907</c:v>
                </c:pt>
                <c:pt idx="577">
                  <c:v>110.5917203027723</c:v>
                </c:pt>
                <c:pt idx="578">
                  <c:v>88.921123676118725</c:v>
                </c:pt>
                <c:pt idx="579">
                  <c:v>63.760929593087155</c:v>
                </c:pt>
                <c:pt idx="580">
                  <c:v>70.748883369767498</c:v>
                </c:pt>
                <c:pt idx="581">
                  <c:v>70.078286743113921</c:v>
                </c:pt>
                <c:pt idx="582">
                  <c:v>61.407690116460344</c:v>
                </c:pt>
                <c:pt idx="583">
                  <c:v>41.498450092980661</c:v>
                </c:pt>
                <c:pt idx="584">
                  <c:v>40.028276263284887</c:v>
                </c:pt>
                <c:pt idx="585">
                  <c:v>30.827997798469625</c:v>
                </c:pt>
                <c:pt idx="586">
                  <c:v>13.593643536045176</c:v>
                </c:pt>
                <c:pt idx="587">
                  <c:v>-70.135122605263604</c:v>
                </c:pt>
                <c:pt idx="588">
                  <c:v>-17.606304540011962</c:v>
                </c:pt>
                <c:pt idx="589">
                  <c:v>28.171943451518359</c:v>
                </c:pt>
                <c:pt idx="590">
                  <c:v>-4.4986531751352459</c:v>
                </c:pt>
                <c:pt idx="591">
                  <c:v>-17.153032441089437</c:v>
                </c:pt>
                <c:pt idx="592">
                  <c:v>-45.823629067743042</c:v>
                </c:pt>
                <c:pt idx="593">
                  <c:v>-64.49422569439659</c:v>
                </c:pt>
                <c:pt idx="594">
                  <c:v>-70.853834469333421</c:v>
                </c:pt>
                <c:pt idx="595">
                  <c:v>86.373529639208584</c:v>
                </c:pt>
                <c:pt idx="596">
                  <c:v>72.702933012555008</c:v>
                </c:pt>
                <c:pt idx="597">
                  <c:v>62.789536467609466</c:v>
                </c:pt>
                <c:pt idx="598">
                  <c:v>53.056395427293033</c:v>
                </c:pt>
                <c:pt idx="599">
                  <c:v>55.731419534685266</c:v>
                </c:pt>
                <c:pt idx="600">
                  <c:v>62.342851531244527</c:v>
                </c:pt>
                <c:pt idx="601">
                  <c:v>113.98429643928341</c:v>
                </c:pt>
                <c:pt idx="602">
                  <c:v>203.31369981262984</c:v>
                </c:pt>
                <c:pt idx="603">
                  <c:v>137.99153313366298</c:v>
                </c:pt>
                <c:pt idx="604">
                  <c:v>77.701614808596361</c:v>
                </c:pt>
                <c:pt idx="605">
                  <c:v>64.903945834686567</c:v>
                </c:pt>
                <c:pt idx="606">
                  <c:v>56.233349208032983</c:v>
                </c:pt>
                <c:pt idx="607">
                  <c:v>50.562752581379407</c:v>
                </c:pt>
                <c:pt idx="608">
                  <c:v>11.216401702467749</c:v>
                </c:pt>
                <c:pt idx="609">
                  <c:v>20.08845597333638</c:v>
                </c:pt>
                <c:pt idx="610">
                  <c:v>31.011013325220489</c:v>
                </c:pt>
                <c:pt idx="611">
                  <c:v>82.350638486819122</c:v>
                </c:pt>
                <c:pt idx="612">
                  <c:v>35.719270565086447</c:v>
                </c:pt>
                <c:pt idx="613">
                  <c:v>10.441542795482036</c:v>
                </c:pt>
                <c:pt idx="614">
                  <c:v>-33.099059163924778</c:v>
                </c:pt>
                <c:pt idx="615">
                  <c:v>-30.81598284354186</c:v>
                </c:pt>
                <c:pt idx="616">
                  <c:v>-101.06260453503633</c:v>
                </c:pt>
                <c:pt idx="617">
                  <c:v>-119.6042145994958</c:v>
                </c:pt>
                <c:pt idx="618">
                  <c:v>74.853213305199958</c:v>
                </c:pt>
                <c:pt idx="619">
                  <c:v>58.94296517666767</c:v>
                </c:pt>
                <c:pt idx="620">
                  <c:v>47.511011946840199</c:v>
                </c:pt>
                <c:pt idx="621">
                  <c:v>39.190198561503841</c:v>
                </c:pt>
                <c:pt idx="622">
                  <c:v>47.858130306659042</c:v>
                </c:pt>
                <c:pt idx="623">
                  <c:v>20.369059618851644</c:v>
                </c:pt>
                <c:pt idx="624">
                  <c:v>7.0278723513500498</c:v>
                </c:pt>
                <c:pt idx="625">
                  <c:v>12.841461856413829</c:v>
                </c:pt>
                <c:pt idx="626">
                  <c:v>12.678345453391717</c:v>
                </c:pt>
                <c:pt idx="627">
                  <c:v>38.729758727969262</c:v>
                </c:pt>
                <c:pt idx="628">
                  <c:v>42.341190724528524</c:v>
                </c:pt>
                <c:pt idx="629">
                  <c:v>34.716921150838388</c:v>
                </c:pt>
                <c:pt idx="630">
                  <c:v>-1.2700746521925765</c:v>
                </c:pt>
                <c:pt idx="631">
                  <c:v>36.211362677119929</c:v>
                </c:pt>
                <c:pt idx="632">
                  <c:v>62.526390854854519</c:v>
                </c:pt>
                <c:pt idx="633">
                  <c:v>19.111604329267507</c:v>
                </c:pt>
                <c:pt idx="634">
                  <c:v>-8.3426315280457572</c:v>
                </c:pt>
                <c:pt idx="635">
                  <c:v>-11.066500123651025</c:v>
                </c:pt>
                <c:pt idx="636">
                  <c:v>-26.723898089789785</c:v>
                </c:pt>
                <c:pt idx="637">
                  <c:v>-32.970515326775313</c:v>
                </c:pt>
                <c:pt idx="638">
                  <c:v>-47.64111195342889</c:v>
                </c:pt>
                <c:pt idx="639">
                  <c:v>-42.33696012059022</c:v>
                </c:pt>
                <c:pt idx="640">
                  <c:v>-49.007556747243825</c:v>
                </c:pt>
                <c:pt idx="641">
                  <c:v>141.61095649292616</c:v>
                </c:pt>
                <c:pt idx="642">
                  <c:v>128.78226064352009</c:v>
                </c:pt>
                <c:pt idx="643">
                  <c:v>98.004680693841252</c:v>
                </c:pt>
                <c:pt idx="644">
                  <c:v>118.20507588816567</c:v>
                </c:pt>
                <c:pt idx="645">
                  <c:v>103.53447926151209</c:v>
                </c:pt>
                <c:pt idx="646">
                  <c:v>83.990954982114715</c:v>
                </c:pt>
                <c:pt idx="647">
                  <c:v>68.649761728807562</c:v>
                </c:pt>
                <c:pt idx="648">
                  <c:v>73.411262664124024</c:v>
                </c:pt>
                <c:pt idx="649">
                  <c:v>74.742601869236225</c:v>
                </c:pt>
                <c:pt idx="650">
                  <c:v>87.988337628299348</c:v>
                </c:pt>
                <c:pt idx="651">
                  <c:v>51.78575846469306</c:v>
                </c:pt>
                <c:pt idx="652">
                  <c:v>15.328490478337287</c:v>
                </c:pt>
                <c:pt idx="653">
                  <c:v>21.122170462561336</c:v>
                </c:pt>
                <c:pt idx="654">
                  <c:v>48.550223514281868</c:v>
                </c:pt>
                <c:pt idx="655">
                  <c:v>13.066980740300039</c:v>
                </c:pt>
                <c:pt idx="656">
                  <c:v>19.396384113646434</c:v>
                </c:pt>
                <c:pt idx="657">
                  <c:v>-31.752532387915608</c:v>
                </c:pt>
                <c:pt idx="658">
                  <c:v>-22.157213412621147</c:v>
                </c:pt>
                <c:pt idx="659">
                  <c:v>-41.066453436100801</c:v>
                </c:pt>
                <c:pt idx="660">
                  <c:v>-67.10553780887912</c:v>
                </c:pt>
                <c:pt idx="661">
                  <c:v>-63.720688369912423</c:v>
                </c:pt>
                <c:pt idx="662">
                  <c:v>-76.109256373353162</c:v>
                </c:pt>
                <c:pt idx="663">
                  <c:v>-93.869342542309994</c:v>
                </c:pt>
                <c:pt idx="664">
                  <c:v>61.674255944360546</c:v>
                </c:pt>
                <c:pt idx="665">
                  <c:v>52.458054874401235</c:v>
                </c:pt>
                <c:pt idx="666">
                  <c:v>37.724913834084802</c:v>
                </c:pt>
                <c:pt idx="667">
                  <c:v>31.054317207431225</c:v>
                </c:pt>
                <c:pt idx="668">
                  <c:v>20.859341967875757</c:v>
                </c:pt>
                <c:pt idx="669">
                  <c:v>35.244191406842461</c:v>
                </c:pt>
                <c:pt idx="670">
                  <c:v>73.248362544222175</c:v>
                </c:pt>
                <c:pt idx="671">
                  <c:v>95.962751058569538</c:v>
                </c:pt>
                <c:pt idx="672">
                  <c:v>191.38292039424181</c:v>
                </c:pt>
                <c:pt idx="673">
                  <c:v>110.09300206917518</c:v>
                </c:pt>
                <c:pt idx="674">
                  <c:v>60.245298354305746</c:v>
                </c:pt>
                <c:pt idx="675">
                  <c:v>31.574701727652169</c:v>
                </c:pt>
                <c:pt idx="676">
                  <c:v>24.004489490919376</c:v>
                </c:pt>
                <c:pt idx="677">
                  <c:v>12.623852891691584</c:v>
                </c:pt>
                <c:pt idx="678">
                  <c:v>28.945324860825089</c:v>
                </c:pt>
                <c:pt idx="679">
                  <c:v>-7.6909012126639666</c:v>
                </c:pt>
                <c:pt idx="680">
                  <c:v>18.211518422959955</c:v>
                </c:pt>
                <c:pt idx="681">
                  <c:v>98.55112196773068</c:v>
                </c:pt>
                <c:pt idx="682">
                  <c:v>76.710338192645864</c:v>
                </c:pt>
                <c:pt idx="683">
                  <c:v>-12.346644153123322</c:v>
                </c:pt>
                <c:pt idx="684">
                  <c:v>-6.3339146822148393</c:v>
                </c:pt>
                <c:pt idx="685">
                  <c:v>-39.968406044157192</c:v>
                </c:pt>
                <c:pt idx="686">
                  <c:v>-70.146434202412919</c:v>
                </c:pt>
                <c:pt idx="687">
                  <c:v>-87.832462821760274</c:v>
                </c:pt>
                <c:pt idx="688">
                  <c:v>80.646219722016127</c:v>
                </c:pt>
                <c:pt idx="689">
                  <c:v>77.884857133036675</c:v>
                </c:pt>
                <c:pt idx="690">
                  <c:v>62.949177960605368</c:v>
                </c:pt>
                <c:pt idx="691">
                  <c:v>55.278581333951792</c:v>
                </c:pt>
                <c:pt idx="692">
                  <c:v>97.040792346475726</c:v>
                </c:pt>
                <c:pt idx="693">
                  <c:v>108.37019571982215</c:v>
                </c:pt>
                <c:pt idx="694">
                  <c:v>125.59261577014331</c:v>
                </c:pt>
                <c:pt idx="695">
                  <c:v>200.92201914348973</c:v>
                </c:pt>
                <c:pt idx="696">
                  <c:v>170.81932495486612</c:v>
                </c:pt>
                <c:pt idx="697">
                  <c:v>94.148728328212513</c:v>
                </c:pt>
                <c:pt idx="698">
                  <c:v>71.521536434531896</c:v>
                </c:pt>
                <c:pt idx="699">
                  <c:v>62.743956484853044</c:v>
                </c:pt>
                <c:pt idx="700">
                  <c:v>52.073359858199467</c:v>
                </c:pt>
                <c:pt idx="701">
                  <c:v>29.224443558682541</c:v>
                </c:pt>
                <c:pt idx="702">
                  <c:v>4.7412007847006521</c:v>
                </c:pt>
                <c:pt idx="703">
                  <c:v>14.097043306998707</c:v>
                </c:pt>
                <c:pt idx="704">
                  <c:v>113.4000075313935</c:v>
                </c:pt>
                <c:pt idx="705">
                  <c:v>112.34158656694567</c:v>
                </c:pt>
                <c:pt idx="706">
                  <c:v>46.976334272246909</c:v>
                </c:pt>
                <c:pt idx="707">
                  <c:v>22.280486105085579</c:v>
                </c:pt>
                <c:pt idx="708">
                  <c:v>4.6098894784320024</c:v>
                </c:pt>
                <c:pt idx="709">
                  <c:v>-36.267401801802293</c:v>
                </c:pt>
                <c:pt idx="710">
                  <c:v>-37.261913339750038</c:v>
                </c:pt>
                <c:pt idx="711">
                  <c:v>114.8552142893284</c:v>
                </c:pt>
                <c:pt idx="712">
                  <c:v>107.98520297076959</c:v>
                </c:pt>
                <c:pt idx="713">
                  <c:v>103.79604965923407</c:v>
                </c:pt>
                <c:pt idx="714">
                  <c:v>93.125453032580495</c:v>
                </c:pt>
                <c:pt idx="715">
                  <c:v>82.793157586179717</c:v>
                </c:pt>
                <c:pt idx="716">
                  <c:v>77.502231156060503</c:v>
                </c:pt>
                <c:pt idx="717">
                  <c:v>84.831634529406912</c:v>
                </c:pt>
                <c:pt idx="718">
                  <c:v>110.26281102133706</c:v>
                </c:pt>
                <c:pt idx="719">
                  <c:v>208.59221439468348</c:v>
                </c:pt>
                <c:pt idx="720">
                  <c:v>158.90008546286393</c:v>
                </c:pt>
                <c:pt idx="721">
                  <c:v>104.86898329656952</c:v>
                </c:pt>
                <c:pt idx="722">
                  <c:v>75.284143548019443</c:v>
                </c:pt>
                <c:pt idx="723">
                  <c:v>78.370747003073873</c:v>
                </c:pt>
                <c:pt idx="724">
                  <c:v>48.219866891848071</c:v>
                </c:pt>
                <c:pt idx="725">
                  <c:v>-19.812806865876269</c:v>
                </c:pt>
                <c:pt idx="726">
                  <c:v>-23.893041022620736</c:v>
                </c:pt>
                <c:pt idx="727">
                  <c:v>2.4622433232276535</c:v>
                </c:pt>
                <c:pt idx="728">
                  <c:v>40.3326246189269</c:v>
                </c:pt>
                <c:pt idx="729">
                  <c:v>10.250725055628322</c:v>
                </c:pt>
                <c:pt idx="730">
                  <c:v>-64.695253572968852</c:v>
                </c:pt>
                <c:pt idx="731">
                  <c:v>-71.190430134788585</c:v>
                </c:pt>
                <c:pt idx="732">
                  <c:v>-81.977582934139292</c:v>
                </c:pt>
                <c:pt idx="733">
                  <c:v>-119.00947046843928</c:v>
                </c:pt>
                <c:pt idx="734">
                  <c:v>-130.59954789722283</c:v>
                </c:pt>
                <c:pt idx="735">
                  <c:v>16.018433152875279</c:v>
                </c:pt>
                <c:pt idx="736">
                  <c:v>9.7184464716108003</c:v>
                </c:pt>
                <c:pt idx="737">
                  <c:v>6.2535840816500805</c:v>
                </c:pt>
                <c:pt idx="738">
                  <c:v>-2.4170125450035105</c:v>
                </c:pt>
                <c:pt idx="739">
                  <c:v>3.8802555807922872</c:v>
                </c:pt>
                <c:pt idx="740">
                  <c:v>16.855287986276863</c:v>
                </c:pt>
                <c:pt idx="741">
                  <c:v>77.403245732218409</c:v>
                </c:pt>
                <c:pt idx="742">
                  <c:v>169.49400570873871</c:v>
                </c:pt>
                <c:pt idx="743">
                  <c:v>98.252328651573492</c:v>
                </c:pt>
                <c:pt idx="744">
                  <c:v>-4.6721227377946519</c:v>
                </c:pt>
                <c:pt idx="745">
                  <c:v>-1.784933974645412</c:v>
                </c:pt>
                <c:pt idx="746">
                  <c:v>-18.825155153596612</c:v>
                </c:pt>
                <c:pt idx="747">
                  <c:v>-43.456523075329329</c:v>
                </c:pt>
                <c:pt idx="748">
                  <c:v>-68.461672070825486</c:v>
                </c:pt>
                <c:pt idx="749">
                  <c:v>-60.650825382360992</c:v>
                </c:pt>
                <c:pt idx="750">
                  <c:v>-50.737172494056551</c:v>
                </c:pt>
                <c:pt idx="751">
                  <c:v>52.102882231295723</c:v>
                </c:pt>
                <c:pt idx="752">
                  <c:v>14.150256981429322</c:v>
                </c:pt>
                <c:pt idx="753">
                  <c:v>-48.303978875883899</c:v>
                </c:pt>
                <c:pt idx="754">
                  <c:v>-25.761231334383865</c:v>
                </c:pt>
                <c:pt idx="755">
                  <c:v>-68.089391876146607</c:v>
                </c:pt>
                <c:pt idx="756">
                  <c:v>-96.068054034526483</c:v>
                </c:pt>
                <c:pt idx="757">
                  <c:v>-120.39234291275767</c:v>
                </c:pt>
                <c:pt idx="758">
                  <c:v>23.918487689848504</c:v>
                </c:pt>
                <c:pt idx="759">
                  <c:v>50.166244113525835</c:v>
                </c:pt>
                <c:pt idx="760">
                  <c:v>55.771784877072569</c:v>
                </c:pt>
                <c:pt idx="761">
                  <c:v>48.101188250418993</c:v>
                </c:pt>
                <c:pt idx="762">
                  <c:v>41.065339329066653</c:v>
                </c:pt>
                <c:pt idx="763">
                  <c:v>24.885873750118662</c:v>
                </c:pt>
                <c:pt idx="764">
                  <c:v>85.817550114659568</c:v>
                </c:pt>
                <c:pt idx="765">
                  <c:v>249.42176677001893</c:v>
                </c:pt>
                <c:pt idx="766">
                  <c:v>155.44669320748014</c:v>
                </c:pt>
                <c:pt idx="767">
                  <c:v>4.1118882250080802</c:v>
                </c:pt>
                <c:pt idx="768">
                  <c:v>-0.3405892049327548</c:v>
                </c:pt>
                <c:pt idx="769">
                  <c:v>6.3917036934959413</c:v>
                </c:pt>
                <c:pt idx="770">
                  <c:v>-8.9036259562313234</c:v>
                </c:pt>
                <c:pt idx="771">
                  <c:v>-20.08568091972424</c:v>
                </c:pt>
                <c:pt idx="772">
                  <c:v>-26.53082383571757</c:v>
                </c:pt>
                <c:pt idx="773">
                  <c:v>-40.960841233779234</c:v>
                </c:pt>
                <c:pt idx="774">
                  <c:v>95.508639595734365</c:v>
                </c:pt>
                <c:pt idx="775">
                  <c:v>52.087741210329511</c:v>
                </c:pt>
                <c:pt idx="776">
                  <c:v>4.6317229533048874</c:v>
                </c:pt>
                <c:pt idx="777">
                  <c:v>-36.281673591640626</c:v>
                </c:pt>
                <c:pt idx="778">
                  <c:v>-62.04303618062012</c:v>
                </c:pt>
                <c:pt idx="779">
                  <c:v>-76.622866844947779</c:v>
                </c:pt>
                <c:pt idx="780">
                  <c:v>-88.141429515635309</c:v>
                </c:pt>
                <c:pt idx="781">
                  <c:v>97.10036422621414</c:v>
                </c:pt>
                <c:pt idx="782">
                  <c:v>58.520533561886452</c:v>
                </c:pt>
                <c:pt idx="783">
                  <c:v>69.668405010581083</c:v>
                </c:pt>
                <c:pt idx="784">
                  <c:v>55.997808383927506</c:v>
                </c:pt>
                <c:pt idx="785">
                  <c:v>90.759019387446102</c:v>
                </c:pt>
                <c:pt idx="786">
                  <c:v>101.38231110301976</c:v>
                </c:pt>
                <c:pt idx="787">
                  <c:v>85.37129796095634</c:v>
                </c:pt>
                <c:pt idx="788">
                  <c:v>58.540534853904632</c:v>
                </c:pt>
                <c:pt idx="789">
                  <c:v>79.370521223059015</c:v>
                </c:pt>
                <c:pt idx="790">
                  <c:v>81.699924596405424</c:v>
                </c:pt>
                <c:pt idx="791">
                  <c:v>89.715350603293615</c:v>
                </c:pt>
                <c:pt idx="792">
                  <c:v>89.937770653614791</c:v>
                </c:pt>
                <c:pt idx="793">
                  <c:v>86.024374108669221</c:v>
                </c:pt>
                <c:pt idx="794">
                  <c:v>98.353777482015644</c:v>
                </c:pt>
                <c:pt idx="795">
                  <c:v>69.922857333444398</c:v>
                </c:pt>
                <c:pt idx="796">
                  <c:v>67.252260706790821</c:v>
                </c:pt>
                <c:pt idx="797">
                  <c:v>75.584787520346879</c:v>
                </c:pt>
                <c:pt idx="798">
                  <c:v>67.257398917731734</c:v>
                </c:pt>
                <c:pt idx="799">
                  <c:v>33.698215454084718</c:v>
                </c:pt>
                <c:pt idx="800">
                  <c:v>27.027618827431112</c:v>
                </c:pt>
                <c:pt idx="801">
                  <c:v>-15.069991113013444</c:v>
                </c:pt>
                <c:pt idx="802">
                  <c:v>2.6955150107123131</c:v>
                </c:pt>
                <c:pt idx="803">
                  <c:v>-30.88723797360592</c:v>
                </c:pt>
                <c:pt idx="804">
                  <c:v>-24.761405813630617</c:v>
                </c:pt>
                <c:pt idx="805">
                  <c:v>98.592764741162441</c:v>
                </c:pt>
                <c:pt idx="806">
                  <c:v>83.77114226359538</c:v>
                </c:pt>
                <c:pt idx="807">
                  <c:v>45.91139831121184</c:v>
                </c:pt>
                <c:pt idx="808">
                  <c:v>27.037255447390795</c:v>
                </c:pt>
                <c:pt idx="809">
                  <c:v>11.331561661078565</c:v>
                </c:pt>
                <c:pt idx="810">
                  <c:v>1.1785136142543227</c:v>
                </c:pt>
                <c:pt idx="811">
                  <c:v>-6.4920830123992683</c:v>
                </c:pt>
                <c:pt idx="812">
                  <c:v>10.334981036764631</c:v>
                </c:pt>
                <c:pt idx="813">
                  <c:v>16.601839996448199</c:v>
                </c:pt>
                <c:pt idx="814">
                  <c:v>2.9039711646726332</c:v>
                </c:pt>
                <c:pt idx="815">
                  <c:v>23.541461686573143</c:v>
                </c:pt>
                <c:pt idx="816">
                  <c:v>32.841657023031829</c:v>
                </c:pt>
                <c:pt idx="817">
                  <c:v>78.142959589594923</c:v>
                </c:pt>
                <c:pt idx="818">
                  <c:v>71.40770321412144</c:v>
                </c:pt>
                <c:pt idx="819">
                  <c:v>42.533535374096758</c:v>
                </c:pt>
                <c:pt idx="820">
                  <c:v>55.862938747443209</c:v>
                </c:pt>
                <c:pt idx="821">
                  <c:v>28.518560844981039</c:v>
                </c:pt>
                <c:pt idx="822">
                  <c:v>-20.274683292492909</c:v>
                </c:pt>
                <c:pt idx="823">
                  <c:v>-40.696509404610921</c:v>
                </c:pt>
                <c:pt idx="824">
                  <c:v>-89.131404461015165</c:v>
                </c:pt>
                <c:pt idx="825">
                  <c:v>-90.563357690842622</c:v>
                </c:pt>
                <c:pt idx="826">
                  <c:v>-96.829912619002585</c:v>
                </c:pt>
                <c:pt idx="827">
                  <c:v>-69.500509245656133</c:v>
                </c:pt>
                <c:pt idx="828">
                  <c:v>-94.178204220352313</c:v>
                </c:pt>
                <c:pt idx="829">
                  <c:v>61.427938679981068</c:v>
                </c:pt>
                <c:pt idx="830">
                  <c:v>68.682793451700974</c:v>
                </c:pt>
                <c:pt idx="831">
                  <c:v>74.005098477004807</c:v>
                </c:pt>
                <c:pt idx="832">
                  <c:v>76.225582695560178</c:v>
                </c:pt>
                <c:pt idx="833">
                  <c:v>69.554986068906601</c:v>
                </c:pt>
                <c:pt idx="834">
                  <c:v>69.884389442253024</c:v>
                </c:pt>
                <c:pt idx="835">
                  <c:v>101.19370379136849</c:v>
                </c:pt>
                <c:pt idx="836">
                  <c:v>144.65017951197115</c:v>
                </c:pt>
                <c:pt idx="837">
                  <c:v>308.2412033670584</c:v>
                </c:pt>
                <c:pt idx="838">
                  <c:v>130.22725447614647</c:v>
                </c:pt>
                <c:pt idx="839">
                  <c:v>47.261535305790282</c:v>
                </c:pt>
                <c:pt idx="840">
                  <c:v>-6.4265139781712435</c:v>
                </c:pt>
                <c:pt idx="841">
                  <c:v>-2.5139655751134455</c:v>
                </c:pt>
                <c:pt idx="842">
                  <c:v>-32.464702681378796</c:v>
                </c:pt>
                <c:pt idx="843">
                  <c:v>-44.135299308032373</c:v>
                </c:pt>
                <c:pt idx="844">
                  <c:v>-76.379091700354664</c:v>
                </c:pt>
                <c:pt idx="845">
                  <c:v>-3.8137856365397766</c:v>
                </c:pt>
                <c:pt idx="846">
                  <c:v>125.22747725377592</c:v>
                </c:pt>
                <c:pt idx="847">
                  <c:v>64.788625700991815</c:v>
                </c:pt>
                <c:pt idx="848">
                  <c:v>21.646632498590094</c:v>
                </c:pt>
                <c:pt idx="849">
                  <c:v>-26.823541331105645</c:v>
                </c:pt>
                <c:pt idx="850">
                  <c:v>-47.12665831668707</c:v>
                </c:pt>
                <c:pt idx="851">
                  <c:v>-63.986544627778159</c:v>
                </c:pt>
                <c:pt idx="852">
                  <c:v>-85.128455802115894</c:v>
                </c:pt>
                <c:pt idx="853">
                  <c:v>91.39166093761375</c:v>
                </c:pt>
                <c:pt idx="854">
                  <c:v>77.721064310960173</c:v>
                </c:pt>
                <c:pt idx="855">
                  <c:v>87.769626669537615</c:v>
                </c:pt>
                <c:pt idx="856">
                  <c:v>78.486688695491651</c:v>
                </c:pt>
                <c:pt idx="857">
                  <c:v>71.035564559181282</c:v>
                </c:pt>
                <c:pt idx="858">
                  <c:v>38.822457743988494</c:v>
                </c:pt>
                <c:pt idx="859">
                  <c:v>46.351546234451845</c:v>
                </c:pt>
                <c:pt idx="860">
                  <c:v>94.679284201244172</c:v>
                </c:pt>
                <c:pt idx="861">
                  <c:v>209.07130129324605</c:v>
                </c:pt>
                <c:pt idx="862">
                  <c:v>85.473317436453158</c:v>
                </c:pt>
                <c:pt idx="863">
                  <c:v>-16.480973219967382</c:v>
                </c:pt>
                <c:pt idx="864">
                  <c:v>-18.431483134676796</c:v>
                </c:pt>
                <c:pt idx="865">
                  <c:v>-35.284327748995153</c:v>
                </c:pt>
                <c:pt idx="866">
                  <c:v>-64.555942563648486</c:v>
                </c:pt>
                <c:pt idx="867">
                  <c:v>-48.943607202061685</c:v>
                </c:pt>
                <c:pt idx="868">
                  <c:v>-72.339254046958828</c:v>
                </c:pt>
                <c:pt idx="869">
                  <c:v>-50.048071273480673</c:v>
                </c:pt>
                <c:pt idx="870">
                  <c:v>26.854348362143213</c:v>
                </c:pt>
                <c:pt idx="871">
                  <c:v>4.8103989735012362</c:v>
                </c:pt>
                <c:pt idx="872">
                  <c:v>-23.850877520276441</c:v>
                </c:pt>
                <c:pt idx="873">
                  <c:v>-74.483253547061736</c:v>
                </c:pt>
                <c:pt idx="874">
                  <c:v>-94.981330812044064</c:v>
                </c:pt>
                <c:pt idx="875">
                  <c:v>-121.74536691263023</c:v>
                </c:pt>
                <c:pt idx="876">
                  <c:v>-145.17732014245772</c:v>
                </c:pt>
                <c:pt idx="877">
                  <c:v>47.702600506622268</c:v>
                </c:pt>
                <c:pt idx="878">
                  <c:v>28.549552459798001</c:v>
                </c:pt>
                <c:pt idx="879">
                  <c:v>26.988861476160217</c:v>
                </c:pt>
                <c:pt idx="880">
                  <c:v>39.959874645022857</c:v>
                </c:pt>
                <c:pt idx="881">
                  <c:v>23.792665039721932</c:v>
                </c:pt>
                <c:pt idx="882">
                  <c:v>45.880301576032593</c:v>
                </c:pt>
                <c:pt idx="883">
                  <c:v>108.37885901655407</c:v>
                </c:pt>
                <c:pt idx="884">
                  <c:v>180.98824873167126</c:v>
                </c:pt>
                <c:pt idx="885">
                  <c:v>82.984107841227697</c:v>
                </c:pt>
                <c:pt idx="886">
                  <c:v>4.4651675807656943E-2</c:v>
                </c:pt>
                <c:pt idx="887">
                  <c:v>-8.0812682342534004</c:v>
                </c:pt>
                <c:pt idx="888">
                  <c:v>-14.36949953593809</c:v>
                </c:pt>
                <c:pt idx="889">
                  <c:v>-15.190165101348853</c:v>
                </c:pt>
                <c:pt idx="890">
                  <c:v>-52.697631804199688</c:v>
                </c:pt>
                <c:pt idx="891">
                  <c:v>-50.316809170470165</c:v>
                </c:pt>
                <c:pt idx="892">
                  <c:v>-39.343053185008273</c:v>
                </c:pt>
                <c:pt idx="893">
                  <c:v>34.040809765733684</c:v>
                </c:pt>
                <c:pt idx="894">
                  <c:v>62.899755363392018</c:v>
                </c:pt>
                <c:pt idx="895">
                  <c:v>69.550042075361176</c:v>
                </c:pt>
                <c:pt idx="896">
                  <c:v>54.534872411831898</c:v>
                </c:pt>
                <c:pt idx="897">
                  <c:v>42.432178223208282</c:v>
                </c:pt>
                <c:pt idx="898">
                  <c:v>-15.804385009709463</c:v>
                </c:pt>
                <c:pt idx="899">
                  <c:v>-30.169637304408241</c:v>
                </c:pt>
                <c:pt idx="900">
                  <c:v>140.3504794353214</c:v>
                </c:pt>
                <c:pt idx="901">
                  <c:v>110.74957325853796</c:v>
                </c:pt>
                <c:pt idx="902">
                  <c:v>99.078976631884387</c:v>
                </c:pt>
                <c:pt idx="903">
                  <c:v>36.483331645004775</c:v>
                </c:pt>
                <c:pt idx="904">
                  <c:v>21.083097073563046</c:v>
                </c:pt>
                <c:pt idx="905">
                  <c:v>38.85844436193068</c:v>
                </c:pt>
                <c:pt idx="906">
                  <c:v>99.394481977621723</c:v>
                </c:pt>
                <c:pt idx="907">
                  <c:v>172.46212525537752</c:v>
                </c:pt>
                <c:pt idx="908">
                  <c:v>85.05230223608983</c:v>
                </c:pt>
                <c:pt idx="909">
                  <c:v>-7.1368510754456835</c:v>
                </c:pt>
                <c:pt idx="910">
                  <c:v>-18.318099054105076</c:v>
                </c:pt>
                <c:pt idx="911">
                  <c:v>-18.247712959750018</c:v>
                </c:pt>
                <c:pt idx="912">
                  <c:v>-47.730955733731889</c:v>
                </c:pt>
                <c:pt idx="913">
                  <c:v>-77.82959189132535</c:v>
                </c:pt>
                <c:pt idx="914">
                  <c:v>-89.765069943537554</c:v>
                </c:pt>
                <c:pt idx="915">
                  <c:v>-61.790106843045578</c:v>
                </c:pt>
                <c:pt idx="916">
                  <c:v>19.464010248833432</c:v>
                </c:pt>
                <c:pt idx="917">
                  <c:v>14.80154614661194</c:v>
                </c:pt>
                <c:pt idx="918">
                  <c:v>-34.54673946893223</c:v>
                </c:pt>
                <c:pt idx="919">
                  <c:v>-54.173145994607296</c:v>
                </c:pt>
                <c:pt idx="920">
                  <c:v>-74.329384676392067</c:v>
                </c:pt>
                <c:pt idx="921">
                  <c:v>-97.916313688762415</c:v>
                </c:pt>
                <c:pt idx="922">
                  <c:v>-110.37628734703381</c:v>
                </c:pt>
                <c:pt idx="923">
                  <c:v>63.125676200230686</c:v>
                </c:pt>
                <c:pt idx="924">
                  <c:v>58.98363530966428</c:v>
                </c:pt>
                <c:pt idx="925">
                  <c:v>47.313038683010703</c:v>
                </c:pt>
                <c:pt idx="926">
                  <c:v>48.244853393888647</c:v>
                </c:pt>
                <c:pt idx="927">
                  <c:v>58.515418946435148</c:v>
                </c:pt>
                <c:pt idx="928">
                  <c:v>115.83772397173897</c:v>
                </c:pt>
                <c:pt idx="929">
                  <c:v>254.36961778903549</c:v>
                </c:pt>
                <c:pt idx="930">
                  <c:v>166.65458225301953</c:v>
                </c:pt>
                <c:pt idx="931">
                  <c:v>49.210568183958543</c:v>
                </c:pt>
                <c:pt idx="932">
                  <c:v>-7.0251765167800926</c:v>
                </c:pt>
                <c:pt idx="933">
                  <c:v>-7.6957731434336978</c:v>
                </c:pt>
                <c:pt idx="934">
                  <c:v>-4.1929703698675524</c:v>
                </c:pt>
                <c:pt idx="935">
                  <c:v>-76.999937859825366</c:v>
                </c:pt>
                <c:pt idx="936">
                  <c:v>-109.48733715527311</c:v>
                </c:pt>
                <c:pt idx="937">
                  <c:v>-44.895994182944833</c:v>
                </c:pt>
                <c:pt idx="938">
                  <c:v>22.98434183517071</c:v>
                </c:pt>
                <c:pt idx="939">
                  <c:v>-8.6751999470602357</c:v>
                </c:pt>
                <c:pt idx="940">
                  <c:v>-74.329579213014483</c:v>
                </c:pt>
                <c:pt idx="941">
                  <c:v>-61.205771696383692</c:v>
                </c:pt>
                <c:pt idx="942">
                  <c:v>-71.841997769872719</c:v>
                </c:pt>
                <c:pt idx="943">
                  <c:v>-75.289382992393925</c:v>
                </c:pt>
                <c:pt idx="944">
                  <c:v>-61.284178773758015</c:v>
                </c:pt>
                <c:pt idx="945">
                  <c:v>102.62449901607656</c:v>
                </c:pt>
                <c:pt idx="946">
                  <c:v>124.41186492513043</c:v>
                </c:pt>
                <c:pt idx="947">
                  <c:v>95.850187453267893</c:v>
                </c:pt>
                <c:pt idx="948">
                  <c:v>88.263258440897587</c:v>
                </c:pt>
                <c:pt idx="949">
                  <c:v>66.041997484444892</c:v>
                </c:pt>
                <c:pt idx="950">
                  <c:v>55.371400857791315</c:v>
                </c:pt>
                <c:pt idx="951">
                  <c:v>89.081144912762085</c:v>
                </c:pt>
                <c:pt idx="952">
                  <c:v>64.84595448006101</c:v>
                </c:pt>
                <c:pt idx="953">
                  <c:v>85.264799707545933</c:v>
                </c:pt>
                <c:pt idx="954">
                  <c:v>38.365917972061986</c:v>
                </c:pt>
                <c:pt idx="955">
                  <c:v>9.3963116103183921</c:v>
                </c:pt>
                <c:pt idx="956">
                  <c:v>-17.524516923901956</c:v>
                </c:pt>
                <c:pt idx="957">
                  <c:v>-2.9770069963217054</c:v>
                </c:pt>
                <c:pt idx="958">
                  <c:v>6.2145179937297144</c:v>
                </c:pt>
                <c:pt idx="959">
                  <c:v>-40.463283430642718</c:v>
                </c:pt>
                <c:pt idx="960">
                  <c:v>-0.13579427223422158</c:v>
                </c:pt>
                <c:pt idx="961">
                  <c:v>-36.80639089888777</c:v>
                </c:pt>
                <c:pt idx="962">
                  <c:v>-47.773191228011569</c:v>
                </c:pt>
                <c:pt idx="963">
                  <c:v>-96.316557620845487</c:v>
                </c:pt>
                <c:pt idx="964">
                  <c:v>-123.68281802059684</c:v>
                </c:pt>
                <c:pt idx="965">
                  <c:v>-123.80564992548079</c:v>
                </c:pt>
                <c:pt idx="966">
                  <c:v>-121.75512675893393</c:v>
                </c:pt>
                <c:pt idx="967">
                  <c:v>-121.05609883328992</c:v>
                </c:pt>
                <c:pt idx="968">
                  <c:v>-121.08407755937469</c:v>
                </c:pt>
                <c:pt idx="969">
                  <c:v>102.17541713945056</c:v>
                </c:pt>
                <c:pt idx="970">
                  <c:v>70.214908173535875</c:v>
                </c:pt>
                <c:pt idx="971">
                  <c:v>93.685958029409534</c:v>
                </c:pt>
                <c:pt idx="972">
                  <c:v>65.504958859133978</c:v>
                </c:pt>
                <c:pt idx="973">
                  <c:v>48.896906646143222</c:v>
                </c:pt>
                <c:pt idx="974">
                  <c:v>37.79851331112804</c:v>
                </c:pt>
                <c:pt idx="975">
                  <c:v>-9.7280453842479631</c:v>
                </c:pt>
                <c:pt idx="976">
                  <c:v>11.959659382003421</c:v>
                </c:pt>
                <c:pt idx="977">
                  <c:v>28.555880012674244</c:v>
                </c:pt>
                <c:pt idx="978">
                  <c:v>26.107600227613332</c:v>
                </c:pt>
                <c:pt idx="979">
                  <c:v>3.4760528024893773</c:v>
                </c:pt>
                <c:pt idx="980">
                  <c:v>11.122555887370396</c:v>
                </c:pt>
                <c:pt idx="981">
                  <c:v>-15.363003341987593</c:v>
                </c:pt>
                <c:pt idx="982">
                  <c:v>-18.208082237279655</c:v>
                </c:pt>
                <c:pt idx="983">
                  <c:v>-19.91579223369709</c:v>
                </c:pt>
                <c:pt idx="984">
                  <c:v>-65.876550007995547</c:v>
                </c:pt>
                <c:pt idx="985">
                  <c:v>-85.979244196619163</c:v>
                </c:pt>
                <c:pt idx="986">
                  <c:v>-109.39598606055822</c:v>
                </c:pt>
                <c:pt idx="987">
                  <c:v>-144.50172056619425</c:v>
                </c:pt>
                <c:pt idx="988">
                  <c:v>-168.03443880955288</c:v>
                </c:pt>
                <c:pt idx="989">
                  <c:v>-172.94367883303261</c:v>
                </c:pt>
                <c:pt idx="990">
                  <c:v>-193.13283214456806</c:v>
                </c:pt>
                <c:pt idx="991">
                  <c:v>-209.28487208633976</c:v>
                </c:pt>
                <c:pt idx="992">
                  <c:v>-48.608052247911417</c:v>
                </c:pt>
                <c:pt idx="993">
                  <c:v>-60.278648874564993</c:v>
                </c:pt>
                <c:pt idx="994">
                  <c:v>-48.829946671611914</c:v>
                </c:pt>
                <c:pt idx="995">
                  <c:v>-36.425029825242156</c:v>
                </c:pt>
                <c:pt idx="996">
                  <c:v>-27.597158791244766</c:v>
                </c:pt>
                <c:pt idx="997">
                  <c:v>-34.267755417898329</c:v>
                </c:pt>
                <c:pt idx="998">
                  <c:v>-34.993596989953083</c:v>
                </c:pt>
                <c:pt idx="999">
                  <c:v>29.335806383393333</c:v>
                </c:pt>
                <c:pt idx="1000">
                  <c:v>136.62915022964131</c:v>
                </c:pt>
                <c:pt idx="1001">
                  <c:v>-4.9932051291108905</c:v>
                </c:pt>
                <c:pt idx="1002">
                  <c:v>-98.95683167627115</c:v>
                </c:pt>
                <c:pt idx="1003">
                  <c:v>-150.06584164971613</c:v>
                </c:pt>
                <c:pt idx="1004">
                  <c:v>-104.97674418644627</c:v>
                </c:pt>
                <c:pt idx="1005">
                  <c:v>-127.21842124361146</c:v>
                </c:pt>
                <c:pt idx="1006">
                  <c:v>-189.30414087386475</c:v>
                </c:pt>
                <c:pt idx="1007">
                  <c:v>-174.65335421612212</c:v>
                </c:pt>
                <c:pt idx="1008">
                  <c:v>-124.17856741649098</c:v>
                </c:pt>
                <c:pt idx="1009">
                  <c:v>14.138021035335925</c:v>
                </c:pt>
                <c:pt idx="1010">
                  <c:v>-2.385329386982022</c:v>
                </c:pt>
                <c:pt idx="1011">
                  <c:v>-101.04051563776966</c:v>
                </c:pt>
                <c:pt idx="1012">
                  <c:v>-110.31394133306969</c:v>
                </c:pt>
                <c:pt idx="1013">
                  <c:v>-139.53859404470199</c:v>
                </c:pt>
                <c:pt idx="1014">
                  <c:v>-150.09113088707988</c:v>
                </c:pt>
                <c:pt idx="1015">
                  <c:v>-168.42818324994346</c:v>
                </c:pt>
                <c:pt idx="1016">
                  <c:v>13.324933366850324</c:v>
                </c:pt>
                <c:pt idx="1017">
                  <c:v>-30.042591054435626</c:v>
                </c:pt>
                <c:pt idx="1018">
                  <c:v>-32.891280162396569</c:v>
                </c:pt>
                <c:pt idx="1019">
                  <c:v>-36.037218138568051</c:v>
                </c:pt>
                <c:pt idx="1020">
                  <c:v>-48.135605487777653</c:v>
                </c:pt>
                <c:pt idx="1021">
                  <c:v>-22.660998191537708</c:v>
                </c:pt>
                <c:pt idx="1022">
                  <c:v>43.42976178498261</c:v>
                </c:pt>
                <c:pt idx="1023">
                  <c:v>153.75916515832901</c:v>
                </c:pt>
                <c:pt idx="1024">
                  <c:v>18.311801552635657</c:v>
                </c:pt>
                <c:pt idx="1025">
                  <c:v>-49.581148056429669</c:v>
                </c:pt>
                <c:pt idx="1026">
                  <c:v>-63.600293722925159</c:v>
                </c:pt>
                <c:pt idx="1027">
                  <c:v>-67.880392500177777</c:v>
                </c:pt>
                <c:pt idx="1028">
                  <c:v>-79.448537089918261</c:v>
                </c:pt>
                <c:pt idx="1029">
                  <c:v>-99.189810654666758</c:v>
                </c:pt>
                <c:pt idx="1030">
                  <c:v>-101.89963598624121</c:v>
                </c:pt>
                <c:pt idx="1031">
                  <c:v>-96.769647304800003</c:v>
                </c:pt>
                <c:pt idx="1032">
                  <c:v>15.850923211002197</c:v>
                </c:pt>
                <c:pt idx="1033">
                  <c:v>19.46756541200304</c:v>
                </c:pt>
                <c:pt idx="1034">
                  <c:v>-42.191976370227962</c:v>
                </c:pt>
                <c:pt idx="1035">
                  <c:v>-73.644018624286389</c:v>
                </c:pt>
                <c:pt idx="1036">
                  <c:v>-76.296953110491813</c:v>
                </c:pt>
                <c:pt idx="1037">
                  <c:v>-124.822324197424</c:v>
                </c:pt>
                <c:pt idx="1038">
                  <c:v>-145.15741115245339</c:v>
                </c:pt>
                <c:pt idx="1039">
                  <c:v>15.010319143209518</c:v>
                </c:pt>
                <c:pt idx="1040">
                  <c:v>15.912918282224641</c:v>
                </c:pt>
                <c:pt idx="1041">
                  <c:v>4.6746143519546148</c:v>
                </c:pt>
                <c:pt idx="1042">
                  <c:v>1.4993073934703016</c:v>
                </c:pt>
                <c:pt idx="1043">
                  <c:v>-10.098676463322564</c:v>
                </c:pt>
                <c:pt idx="1044">
                  <c:v>24.842701452010495</c:v>
                </c:pt>
                <c:pt idx="1045">
                  <c:v>95.604202387326964</c:v>
                </c:pt>
                <c:pt idx="1046">
                  <c:v>203.78739373272725</c:v>
                </c:pt>
                <c:pt idx="1047">
                  <c:v>77.757264625799579</c:v>
                </c:pt>
                <c:pt idx="1048">
                  <c:v>-16.164195138585427</c:v>
                </c:pt>
                <c:pt idx="1049">
                  <c:v>-60.885450079228775</c:v>
                </c:pt>
                <c:pt idx="1050">
                  <c:v>-78.082510674192292</c:v>
                </c:pt>
                <c:pt idx="1051">
                  <c:v>-94.146095250050195</c:v>
                </c:pt>
                <c:pt idx="1052">
                  <c:v>-129.45247974420005</c:v>
                </c:pt>
                <c:pt idx="1053">
                  <c:v>-102.12307637085365</c:v>
                </c:pt>
                <c:pt idx="1054">
                  <c:v>-97.609489178076615</c:v>
                </c:pt>
                <c:pt idx="1055">
                  <c:v>26.117938704488409</c:v>
                </c:pt>
                <c:pt idx="1056">
                  <c:v>26.985265634962587</c:v>
                </c:pt>
                <c:pt idx="1057">
                  <c:v>9.9616435354544421</c:v>
                </c:pt>
                <c:pt idx="1058">
                  <c:v>-80.060603954422788</c:v>
                </c:pt>
                <c:pt idx="1059">
                  <c:v>-95.637332795368764</c:v>
                </c:pt>
                <c:pt idx="1060">
                  <c:v>-103.32801844625328</c:v>
                </c:pt>
                <c:pt idx="1061">
                  <c:v>-195.26073417528002</c:v>
                </c:pt>
                <c:pt idx="1062">
                  <c:v>7.5467532073305517</c:v>
                </c:pt>
                <c:pt idx="1063">
                  <c:v>-8.8459713175760495</c:v>
                </c:pt>
                <c:pt idx="1064">
                  <c:v>-13.084470382259589</c:v>
                </c:pt>
                <c:pt idx="1065">
                  <c:v>-28.465036672630205</c:v>
                </c:pt>
                <c:pt idx="1066">
                  <c:v>-23.124578454861208</c:v>
                </c:pt>
                <c:pt idx="1067">
                  <c:v>-4.1398174233830467</c:v>
                </c:pt>
                <c:pt idx="1068">
                  <c:v>37.886663427927694</c:v>
                </c:pt>
                <c:pt idx="1069">
                  <c:v>76.063046357083294</c:v>
                </c:pt>
                <c:pt idx="1070">
                  <c:v>228.01177142884274</c:v>
                </c:pt>
                <c:pt idx="1071">
                  <c:v>103.33178747456238</c:v>
                </c:pt>
                <c:pt idx="1072">
                  <c:v>-13.43267693779886</c:v>
                </c:pt>
                <c:pt idx="1073">
                  <c:v>-53.26872165328254</c:v>
                </c:pt>
                <c:pt idx="1074">
                  <c:v>-68.268963804993064</c:v>
                </c:pt>
                <c:pt idx="1075">
                  <c:v>-83.110122344724203</c:v>
                </c:pt>
                <c:pt idx="1076">
                  <c:v>-168.12989744321393</c:v>
                </c:pt>
                <c:pt idx="1077">
                  <c:v>-154.4640058692591</c:v>
                </c:pt>
                <c:pt idx="1078">
                  <c:v>-85.89240048299456</c:v>
                </c:pt>
                <c:pt idx="1079">
                  <c:v>23.384479144722178</c:v>
                </c:pt>
                <c:pt idx="1080">
                  <c:v>-5.6576767708615989</c:v>
                </c:pt>
                <c:pt idx="1081">
                  <c:v>-24.560849817903659</c:v>
                </c:pt>
                <c:pt idx="1082">
                  <c:v>-60.304059214418004</c:v>
                </c:pt>
                <c:pt idx="1083">
                  <c:v>-103.57413732363742</c:v>
                </c:pt>
                <c:pt idx="1084">
                  <c:v>-141.86679846530342</c:v>
                </c:pt>
                <c:pt idx="1085">
                  <c:v>-156.1112913927829</c:v>
                </c:pt>
                <c:pt idx="1086">
                  <c:v>22.046300237824966</c:v>
                </c:pt>
                <c:pt idx="1087">
                  <c:v>-7.1428530737105032</c:v>
                </c:pt>
                <c:pt idx="1088">
                  <c:v>-18.294893015482188</c:v>
                </c:pt>
                <c:pt idx="1089">
                  <c:v>-38.715591375801189</c:v>
                </c:pt>
                <c:pt idx="1090">
                  <c:v>-53.386188002454766</c:v>
                </c:pt>
                <c:pt idx="1091">
                  <c:v>-45.423157040076042</c:v>
                </c:pt>
                <c:pt idx="1092">
                  <c:v>2.4177046701096998</c:v>
                </c:pt>
                <c:pt idx="1093">
                  <c:v>73.281882089037424</c:v>
                </c:pt>
                <c:pt idx="1094">
                  <c:v>222.8540853806758</c:v>
                </c:pt>
                <c:pt idx="1095">
                  <c:v>112.18348875402225</c:v>
                </c:pt>
                <c:pt idx="1096">
                  <c:v>14.253874848377293</c:v>
                </c:pt>
                <c:pt idx="1097">
                  <c:v>23.632623974871748</c:v>
                </c:pt>
                <c:pt idx="1098">
                  <c:v>45.685056901847474</c:v>
                </c:pt>
                <c:pt idx="1099">
                  <c:v>-42.312693340645353</c:v>
                </c:pt>
                <c:pt idx="1100">
                  <c:v>-57.888769334598805</c:v>
                </c:pt>
                <c:pt idx="1101">
                  <c:v>-85.802165879544361</c:v>
                </c:pt>
                <c:pt idx="1102">
                  <c:v>-31.61064088949297</c:v>
                </c:pt>
                <c:pt idx="1103">
                  <c:v>48.654303855252692</c:v>
                </c:pt>
                <c:pt idx="1104">
                  <c:v>-61.196500587865273</c:v>
                </c:pt>
                <c:pt idx="1105">
                  <c:v>-147.77658380929915</c:v>
                </c:pt>
                <c:pt idx="1106">
                  <c:v>-171.78903141763834</c:v>
                </c:pt>
                <c:pt idx="1107">
                  <c:v>-244.47232558330751</c:v>
                </c:pt>
                <c:pt idx="1108">
                  <c:v>-218.82681289506326</c:v>
                </c:pt>
                <c:pt idx="1109">
                  <c:v>-256.59691973205327</c:v>
                </c:pt>
                <c:pt idx="1110">
                  <c:v>-116.67726124664429</c:v>
                </c:pt>
                <c:pt idx="1111">
                  <c:v>-110.17641592167186</c:v>
                </c:pt>
                <c:pt idx="1112">
                  <c:v>-127.50654834475085</c:v>
                </c:pt>
                <c:pt idx="1113">
                  <c:v>-134.36407160743431</c:v>
                </c:pt>
                <c:pt idx="1114">
                  <c:v>-140.21195373056176</c:v>
                </c:pt>
                <c:pt idx="1115">
                  <c:v>-147.88255035721537</c:v>
                </c:pt>
                <c:pt idx="1116">
                  <c:v>-152.30954008074346</c:v>
                </c:pt>
                <c:pt idx="1117">
                  <c:v>-143.21671831619486</c:v>
                </c:pt>
                <c:pt idx="1118">
                  <c:v>-130.3687582579665</c:v>
                </c:pt>
                <c:pt idx="1119">
                  <c:v>-138.22895002871132</c:v>
                </c:pt>
                <c:pt idx="1120">
                  <c:v>-96.88244925611707</c:v>
                </c:pt>
                <c:pt idx="1121">
                  <c:v>-92.660029205795865</c:v>
                </c:pt>
                <c:pt idx="1122">
                  <c:v>-96.642688983969805</c:v>
                </c:pt>
                <c:pt idx="1123">
                  <c:v>-77.239865855929168</c:v>
                </c:pt>
                <c:pt idx="1124">
                  <c:v>-52.838098521105906</c:v>
                </c:pt>
                <c:pt idx="1125">
                  <c:v>-82.167423959351396</c:v>
                </c:pt>
                <c:pt idx="1126">
                  <c:v>-136.49445565418188</c:v>
                </c:pt>
                <c:pt idx="1127">
                  <c:v>-124.86972861691379</c:v>
                </c:pt>
                <c:pt idx="1128">
                  <c:v>-123.42475462365147</c:v>
                </c:pt>
                <c:pt idx="1129">
                  <c:v>-143.33673746373046</c:v>
                </c:pt>
                <c:pt idx="1130">
                  <c:v>-166.73052153057674</c:v>
                </c:pt>
                <c:pt idx="1131">
                  <c:v>-190.05946744034514</c:v>
                </c:pt>
                <c:pt idx="1132">
                  <c:v>-175.20125952252769</c:v>
                </c:pt>
                <c:pt idx="1133">
                  <c:v>-180.99767369324277</c:v>
                </c:pt>
                <c:pt idx="1134">
                  <c:v>7.2875224746931586</c:v>
                </c:pt>
                <c:pt idx="1135">
                  <c:v>14.972352609118751</c:v>
                </c:pt>
                <c:pt idx="1136">
                  <c:v>4.5816692705209867</c:v>
                </c:pt>
                <c:pt idx="1137">
                  <c:v>8.9635963894971518</c:v>
                </c:pt>
                <c:pt idx="1138">
                  <c:v>-15.707000237156439</c:v>
                </c:pt>
                <c:pt idx="1139">
                  <c:v>-11.994562514729431</c:v>
                </c:pt>
                <c:pt idx="1140">
                  <c:v>-4.791982680255396</c:v>
                </c:pt>
                <c:pt idx="1141">
                  <c:v>4.6635628269164897E-2</c:v>
                </c:pt>
                <c:pt idx="1142">
                  <c:v>9.9853139606586439</c:v>
                </c:pt>
                <c:pt idx="1143">
                  <c:v>32.845338618086743</c:v>
                </c:pt>
                <c:pt idx="1144">
                  <c:v>53.847287970633175</c:v>
                </c:pt>
                <c:pt idx="1145">
                  <c:v>62.682049368346682</c:v>
                </c:pt>
                <c:pt idx="1146">
                  <c:v>60.7809672348493</c:v>
                </c:pt>
                <c:pt idx="1147">
                  <c:v>51.214685423159693</c:v>
                </c:pt>
                <c:pt idx="1148">
                  <c:v>-0.87581821000176774</c:v>
                </c:pt>
                <c:pt idx="1149">
                  <c:v>-25.5827212215857</c:v>
                </c:pt>
                <c:pt idx="1150">
                  <c:v>-24.343028017347848</c:v>
                </c:pt>
                <c:pt idx="1151">
                  <c:v>-62.849199012353978</c:v>
                </c:pt>
                <c:pt idx="1152">
                  <c:v>-129.51979563900753</c:v>
                </c:pt>
                <c:pt idx="1153">
                  <c:v>-126.78176284062286</c:v>
                </c:pt>
                <c:pt idx="1154">
                  <c:v>-93.56837697011008</c:v>
                </c:pt>
                <c:pt idx="1155">
                  <c:v>-101.00939045108285</c:v>
                </c:pt>
                <c:pt idx="1156">
                  <c:v>-89.708160938234698</c:v>
                </c:pt>
                <c:pt idx="1157">
                  <c:v>42.110334764642772</c:v>
                </c:pt>
                <c:pt idx="1158">
                  <c:v>10.439738137989197</c:v>
                </c:pt>
                <c:pt idx="1159">
                  <c:v>-6.2308584886643938</c:v>
                </c:pt>
                <c:pt idx="1160">
                  <c:v>-11.658655197026</c:v>
                </c:pt>
                <c:pt idx="1161">
                  <c:v>-17.214592768932533</c:v>
                </c:pt>
                <c:pt idx="1162">
                  <c:v>-42.613032217591481</c:v>
                </c:pt>
                <c:pt idx="1163">
                  <c:v>-97.89061536980077</c:v>
                </c:pt>
                <c:pt idx="1164">
                  <c:v>-93.941890298041329</c:v>
                </c:pt>
                <c:pt idx="1165">
                  <c:v>39.279059376972803</c:v>
                </c:pt>
                <c:pt idx="1166">
                  <c:v>26.227784448732265</c:v>
                </c:pt>
                <c:pt idx="1167">
                  <c:v>43.799987740370661</c:v>
                </c:pt>
                <c:pt idx="1168">
                  <c:v>44.266261391959468</c:v>
                </c:pt>
                <c:pt idx="1169">
                  <c:v>57.232871341214064</c:v>
                </c:pt>
                <c:pt idx="1170">
                  <c:v>99.307352611282965</c:v>
                </c:pt>
                <c:pt idx="1171">
                  <c:v>85.772690576918052</c:v>
                </c:pt>
                <c:pt idx="1172">
                  <c:v>37.770860282886517</c:v>
                </c:pt>
                <c:pt idx="1173">
                  <c:v>22.31205051723331</c:v>
                </c:pt>
                <c:pt idx="1174">
                  <c:v>32.904011996654845</c:v>
                </c:pt>
                <c:pt idx="1175">
                  <c:v>49.99301564480065</c:v>
                </c:pt>
                <c:pt idx="1176">
                  <c:v>25.322419018147073</c:v>
                </c:pt>
                <c:pt idx="1177">
                  <c:v>-12.049960810037391</c:v>
                </c:pt>
                <c:pt idx="1178">
                  <c:v>-24.009413982734756</c:v>
                </c:pt>
                <c:pt idx="1179">
                  <c:v>-44.809555348032113</c:v>
                </c:pt>
                <c:pt idx="1180">
                  <c:v>-61.480151974685718</c:v>
                </c:pt>
                <c:pt idx="1181">
                  <c:v>75.143169623426033</c:v>
                </c:pt>
                <c:pt idx="1182">
                  <c:v>100.47257299677246</c:v>
                </c:pt>
                <c:pt idx="1183">
                  <c:v>168.04477628841084</c:v>
                </c:pt>
                <c:pt idx="1184">
                  <c:v>138.92010322230396</c:v>
                </c:pt>
                <c:pt idx="1185">
                  <c:v>50.760954863007498</c:v>
                </c:pt>
                <c:pt idx="1186">
                  <c:v>28.572476721078957</c:v>
                </c:pt>
                <c:pt idx="1187">
                  <c:v>8.523089936439483</c:v>
                </c:pt>
                <c:pt idx="1188">
                  <c:v>-11.119332829715759</c:v>
                </c:pt>
                <c:pt idx="1189">
                  <c:v>-17.028572853195442</c:v>
                </c:pt>
                <c:pt idx="1190">
                  <c:v>-29.135092726837158</c:v>
                </c:pt>
                <c:pt idx="1191">
                  <c:v>-11.058509939815835</c:v>
                </c:pt>
                <c:pt idx="1192">
                  <c:v>92.333437847193451</c:v>
                </c:pt>
                <c:pt idx="1193">
                  <c:v>47.915709495029674</c:v>
                </c:pt>
                <c:pt idx="1194">
                  <c:v>-2.7889306083068419</c:v>
                </c:pt>
                <c:pt idx="1195">
                  <c:v>-24.522071648623296</c:v>
                </c:pt>
                <c:pt idx="1196">
                  <c:v>-56.431311672102993</c:v>
                </c:pt>
                <c:pt idx="1197">
                  <c:v>-63.294656862806363</c:v>
                </c:pt>
                <c:pt idx="1198">
                  <c:v>-126.96525348945997</c:v>
                </c:pt>
                <c:pt idx="1199">
                  <c:v>54.018153372922569</c:v>
                </c:pt>
                <c:pt idx="1200">
                  <c:v>34.138140892916837</c:v>
                </c:pt>
                <c:pt idx="1201">
                  <c:v>34.200727008938856</c:v>
                </c:pt>
                <c:pt idx="1202">
                  <c:v>29.808002484032258</c:v>
                </c:pt>
                <c:pt idx="1203">
                  <c:v>19.427580525804238</c:v>
                </c:pt>
                <c:pt idx="1204">
                  <c:v>39.756983899150633</c:v>
                </c:pt>
                <c:pt idx="1205">
                  <c:v>98.775131105810246</c:v>
                </c:pt>
                <c:pt idx="1206">
                  <c:v>227.29873896662039</c:v>
                </c:pt>
                <c:pt idx="1207">
                  <c:v>103.528056244765</c:v>
                </c:pt>
                <c:pt idx="1208">
                  <c:v>-22.390255103206755</c:v>
                </c:pt>
                <c:pt idx="1209">
                  <c:v>-17.548561042637232</c:v>
                </c:pt>
                <c:pt idx="1210">
                  <c:v>-47.118572159150958</c:v>
                </c:pt>
                <c:pt idx="1211">
                  <c:v>-58.852747375856836</c:v>
                </c:pt>
                <c:pt idx="1212">
                  <c:v>-79.244486507671922</c:v>
                </c:pt>
                <c:pt idx="1213">
                  <c:v>-105.33013198907702</c:v>
                </c:pt>
                <c:pt idx="1214">
                  <c:v>-90.797157402359517</c:v>
                </c:pt>
                <c:pt idx="1215">
                  <c:v>29.328674757615829</c:v>
                </c:pt>
                <c:pt idx="1216">
                  <c:v>15.74690826152235</c:v>
                </c:pt>
                <c:pt idx="1217">
                  <c:v>-40.763521884733109</c:v>
                </c:pt>
                <c:pt idx="1218">
                  <c:v>-7.8662969256949253</c:v>
                </c:pt>
                <c:pt idx="1219">
                  <c:v>-61.102694473426084</c:v>
                </c:pt>
                <c:pt idx="1220">
                  <c:v>-98.773291100079632</c:v>
                </c:pt>
                <c:pt idx="1221">
                  <c:v>-109.66754796433528</c:v>
                </c:pt>
                <c:pt idx="1222">
                  <c:v>36.877820315902142</c:v>
                </c:pt>
                <c:pt idx="1223">
                  <c:v>35.116457726922661</c:v>
                </c:pt>
                <c:pt idx="1224">
                  <c:v>41.000903673472592</c:v>
                </c:pt>
                <c:pt idx="1225">
                  <c:v>33.016329680360791</c:v>
                </c:pt>
                <c:pt idx="1226">
                  <c:v>29.584370464727762</c:v>
                </c:pt>
                <c:pt idx="1227">
                  <c:v>76.953002542995051</c:v>
                </c:pt>
                <c:pt idx="1228">
                  <c:v>121.22794633894594</c:v>
                </c:pt>
                <c:pt idx="1229">
                  <c:v>246.16020524162221</c:v>
                </c:pt>
                <c:pt idx="1230">
                  <c:v>137.2741629298626</c:v>
                </c:pt>
                <c:pt idx="1231">
                  <c:v>31.685998620883737</c:v>
                </c:pt>
                <c:pt idx="1232">
                  <c:v>0.610194304120526</c:v>
                </c:pt>
                <c:pt idx="1233">
                  <c:v>-11.45631259172788</c:v>
                </c:pt>
                <c:pt idx="1234">
                  <c:v>-37.355934187612689</c:v>
                </c:pt>
                <c:pt idx="1235">
                  <c:v>-77.06090136743083</c:v>
                </c:pt>
                <c:pt idx="1236">
                  <c:v>-83.096256435385158</c:v>
                </c:pt>
                <c:pt idx="1237">
                  <c:v>-57.461530346911729</c:v>
                </c:pt>
                <c:pt idx="1238">
                  <c:v>64.667830853087224</c:v>
                </c:pt>
                <c:pt idx="1239">
                  <c:v>61.769197844425008</c:v>
                </c:pt>
                <c:pt idx="1240">
                  <c:v>48.664579543242411</c:v>
                </c:pt>
                <c:pt idx="1241">
                  <c:v>9.0804420395007099</c:v>
                </c:pt>
                <c:pt idx="1242">
                  <c:v>-15.242592035535694</c:v>
                </c:pt>
                <c:pt idx="1243">
                  <c:v>-49.162957212295169</c:v>
                </c:pt>
                <c:pt idx="1244">
                  <c:v>-45.786143917566548</c:v>
                </c:pt>
                <c:pt idx="1245">
                  <c:v>89.889126009099371</c:v>
                </c:pt>
                <c:pt idx="1246">
                  <c:v>93.65935947321951</c:v>
                </c:pt>
                <c:pt idx="1247">
                  <c:v>78.988762846565919</c:v>
                </c:pt>
                <c:pt idx="1248">
                  <c:v>55.645661364126418</c:v>
                </c:pt>
                <c:pt idx="1249">
                  <c:v>44.304468110819265</c:v>
                </c:pt>
                <c:pt idx="1250">
                  <c:v>40.578307421523533</c:v>
                </c:pt>
                <c:pt idx="1251">
                  <c:v>72.466661081155479</c:v>
                </c:pt>
                <c:pt idx="1252">
                  <c:v>83.816153478732872</c:v>
                </c:pt>
                <c:pt idx="1253">
                  <c:v>120.01074836186517</c:v>
                </c:pt>
                <c:pt idx="1254">
                  <c:v>16.050020567315585</c:v>
                </c:pt>
                <c:pt idx="1255">
                  <c:v>-52.627338739248543</c:v>
                </c:pt>
                <c:pt idx="1256">
                  <c:v>-36.85144099149241</c:v>
                </c:pt>
                <c:pt idx="1257">
                  <c:v>-76.522037618145987</c:v>
                </c:pt>
                <c:pt idx="1258">
                  <c:v>-101.40521911628437</c:v>
                </c:pt>
                <c:pt idx="1259">
                  <c:v>-158.24723594749128</c:v>
                </c:pt>
                <c:pt idx="1260">
                  <c:v>-39.008779997722144</c:v>
                </c:pt>
                <c:pt idx="1261">
                  <c:v>32.076716227227877</c:v>
                </c:pt>
                <c:pt idx="1262">
                  <c:v>-0.5886166478553605</c:v>
                </c:pt>
                <c:pt idx="1263">
                  <c:v>-62.348724433640001</c:v>
                </c:pt>
                <c:pt idx="1264">
                  <c:v>-107.26504118833444</c:v>
                </c:pt>
                <c:pt idx="1265">
                  <c:v>-105.05219398768514</c:v>
                </c:pt>
                <c:pt idx="1266">
                  <c:v>-116.03259085761167</c:v>
                </c:pt>
                <c:pt idx="1267">
                  <c:v>-133.28428858281003</c:v>
                </c:pt>
                <c:pt idx="1268">
                  <c:v>49.277052751830112</c:v>
                </c:pt>
                <c:pt idx="1269">
                  <c:v>39.806878922134366</c:v>
                </c:pt>
                <c:pt idx="1270">
                  <c:v>35.593281054924574</c:v>
                </c:pt>
                <c:pt idx="1271">
                  <c:v>16.255242203836254</c:v>
                </c:pt>
                <c:pt idx="1272">
                  <c:v>10.719282523246083</c:v>
                </c:pt>
                <c:pt idx="1273">
                  <c:v>21.900739157099686</c:v>
                </c:pt>
                <c:pt idx="1274">
                  <c:v>-2.8504370786600077</c:v>
                </c:pt>
                <c:pt idx="1275">
                  <c:v>4.2753950813153132</c:v>
                </c:pt>
                <c:pt idx="1276">
                  <c:v>30.133483906977574</c:v>
                </c:pt>
                <c:pt idx="1277">
                  <c:v>30.212155957819121</c:v>
                </c:pt>
                <c:pt idx="1278">
                  <c:v>7.2001086393662206</c:v>
                </c:pt>
                <c:pt idx="1279">
                  <c:v>27.68757580043264</c:v>
                </c:pt>
                <c:pt idx="1280">
                  <c:v>52.581744914602496</c:v>
                </c:pt>
                <c:pt idx="1281">
                  <c:v>47.682525559155934</c:v>
                </c:pt>
                <c:pt idx="1282">
                  <c:v>65.559914281077369</c:v>
                </c:pt>
                <c:pt idx="1283">
                  <c:v>13.051171158203886</c:v>
                </c:pt>
                <c:pt idx="1284">
                  <c:v>19.839557814789202</c:v>
                </c:pt>
                <c:pt idx="1285">
                  <c:v>17.160876351868325</c:v>
                </c:pt>
                <c:pt idx="1286">
                  <c:v>-24.21439661086356</c:v>
                </c:pt>
                <c:pt idx="1287">
                  <c:v>-62.793240786966493</c:v>
                </c:pt>
                <c:pt idx="1288">
                  <c:v>-77.307827454687782</c:v>
                </c:pt>
                <c:pt idx="1289">
                  <c:v>-62.234234182407903</c:v>
                </c:pt>
                <c:pt idx="1290">
                  <c:v>-70.847719336887124</c:v>
                </c:pt>
                <c:pt idx="1291">
                  <c:v>-89.47908725861987</c:v>
                </c:pt>
                <c:pt idx="1292">
                  <c:v>127.10390496462536</c:v>
                </c:pt>
                <c:pt idx="1293">
                  <c:v>122.61356384260088</c:v>
                </c:pt>
                <c:pt idx="1294">
                  <c:v>98.903738511026418</c:v>
                </c:pt>
                <c:pt idx="1295">
                  <c:v>78.547119250831074</c:v>
                </c:pt>
                <c:pt idx="1296">
                  <c:v>72.19020060078347</c:v>
                </c:pt>
                <c:pt idx="1297">
                  <c:v>52.822568198524706</c:v>
                </c:pt>
                <c:pt idx="1298">
                  <c:v>61.178410720822747</c:v>
                </c:pt>
                <c:pt idx="1299">
                  <c:v>64.397707330934281</c:v>
                </c:pt>
                <c:pt idx="1300">
                  <c:v>75.439871876626285</c:v>
                </c:pt>
                <c:pt idx="1301">
                  <c:v>95.214433796988303</c:v>
                </c:pt>
                <c:pt idx="1302">
                  <c:v>57.833913485131205</c:v>
                </c:pt>
                <c:pt idx="1303">
                  <c:v>86.911196807309764</c:v>
                </c:pt>
                <c:pt idx="1304">
                  <c:v>130.00824814703918</c:v>
                </c:pt>
                <c:pt idx="1305">
                  <c:v>136.50642496395028</c:v>
                </c:pt>
                <c:pt idx="1306">
                  <c:v>94.948655205169786</c:v>
                </c:pt>
                <c:pt idx="1307">
                  <c:v>87.928275337198983</c:v>
                </c:pt>
                <c:pt idx="1308">
                  <c:v>33.135137649401372</c:v>
                </c:pt>
                <c:pt idx="1309">
                  <c:v>-29.451791362968947</c:v>
                </c:pt>
                <c:pt idx="1310">
                  <c:v>-59.640944674504425</c:v>
                </c:pt>
                <c:pt idx="1311">
                  <c:v>-86.453576205918864</c:v>
                </c:pt>
                <c:pt idx="1312">
                  <c:v>-88.263180062799705</c:v>
                </c:pt>
                <c:pt idx="1313">
                  <c:v>-90.020235812365172</c:v>
                </c:pt>
                <c:pt idx="1314">
                  <c:v>-98.023948391033656</c:v>
                </c:pt>
                <c:pt idx="1315">
                  <c:v>50.470353034518148</c:v>
                </c:pt>
                <c:pt idx="1316">
                  <c:v>70.99785706106465</c:v>
                </c:pt>
                <c:pt idx="1317">
                  <c:v>66.630404162197124</c:v>
                </c:pt>
                <c:pt idx="1318">
                  <c:v>46.533794230757934</c:v>
                </c:pt>
                <c:pt idx="1319">
                  <c:v>66.985845114924672</c:v>
                </c:pt>
                <c:pt idx="1320">
                  <c:v>112.28604045138337</c:v>
                </c:pt>
                <c:pt idx="1321">
                  <c:v>275.24410727284658</c:v>
                </c:pt>
                <c:pt idx="1322">
                  <c:v>95.449798527496057</c:v>
                </c:pt>
                <c:pt idx="1323">
                  <c:v>-12.778427152358418</c:v>
                </c:pt>
                <c:pt idx="1324">
                  <c:v>-43.430797532831832</c:v>
                </c:pt>
                <c:pt idx="1325">
                  <c:v>-102.10139415948544</c:v>
                </c:pt>
                <c:pt idx="1326">
                  <c:v>-22.29543878695079</c:v>
                </c:pt>
                <c:pt idx="1327">
                  <c:v>-17.985068644617975</c:v>
                </c:pt>
                <c:pt idx="1328">
                  <c:v>-15.65566527127158</c:v>
                </c:pt>
                <c:pt idx="1329">
                  <c:v>-9.5012536509839478</c:v>
                </c:pt>
                <c:pt idx="1330">
                  <c:v>18.086809089704524</c:v>
                </c:pt>
                <c:pt idx="1331">
                  <c:v>39.594377998073327</c:v>
                </c:pt>
                <c:pt idx="1332">
                  <c:v>-43.253735065332421</c:v>
                </c:pt>
                <c:pt idx="1333">
                  <c:v>-85.924331691986026</c:v>
                </c:pt>
                <c:pt idx="1334">
                  <c:v>-39.408943387217278</c:v>
                </c:pt>
                <c:pt idx="1335">
                  <c:v>-12.675034568569629</c:v>
                </c:pt>
                <c:pt idx="1336">
                  <c:v>-72.237579436501818</c:v>
                </c:pt>
                <c:pt idx="1337">
                  <c:v>41.090242941547693</c:v>
                </c:pt>
                <c:pt idx="1338">
                  <c:v>47.47453420406471</c:v>
                </c:pt>
                <c:pt idx="1339">
                  <c:v>34.758886944470305</c:v>
                </c:pt>
                <c:pt idx="1340">
                  <c:v>38.922238074023426</c:v>
                </c:pt>
                <c:pt idx="1341">
                  <c:v>31.494441365661821</c:v>
                </c:pt>
                <c:pt idx="1342">
                  <c:v>22.299466126106395</c:v>
                </c:pt>
                <c:pt idx="1343">
                  <c:v>48.100313763365598</c:v>
                </c:pt>
                <c:pt idx="1344">
                  <c:v>100.18691721842005</c:v>
                </c:pt>
                <c:pt idx="1345">
                  <c:v>197.03487727664839</c:v>
                </c:pt>
                <c:pt idx="1346">
                  <c:v>85.091266700004155</c:v>
                </c:pt>
                <c:pt idx="1347">
                  <c:v>15.973670365112056</c:v>
                </c:pt>
                <c:pt idx="1348">
                  <c:v>-33.582364682121778</c:v>
                </c:pt>
                <c:pt idx="1349">
                  <c:v>-26.808810866812394</c:v>
                </c:pt>
                <c:pt idx="1350">
                  <c:v>-49.068842236661879</c:v>
                </c:pt>
                <c:pt idx="1351">
                  <c:v>-63.723199885788205</c:v>
                </c:pt>
                <c:pt idx="1352">
                  <c:v>-93.402937141926429</c:v>
                </c:pt>
                <c:pt idx="1353">
                  <c:v>-63.277104981951084</c:v>
                </c:pt>
                <c:pt idx="1354">
                  <c:v>69.052298391395311</c:v>
                </c:pt>
                <c:pt idx="1355">
                  <c:v>57.579182735122771</c:v>
                </c:pt>
                <c:pt idx="1356">
                  <c:v>-27.68451917803921</c:v>
                </c:pt>
                <c:pt idx="1357">
                  <c:v>-44.258976747816661</c:v>
                </c:pt>
                <c:pt idx="1358">
                  <c:v>-76.444585261464738</c:v>
                </c:pt>
                <c:pt idx="1359">
                  <c:v>-83.94001063166823</c:v>
                </c:pt>
                <c:pt idx="1360">
                  <c:v>-102.04262169709465</c:v>
                </c:pt>
                <c:pt idx="1361">
                  <c:v>67.474572722644453</c:v>
                </c:pt>
                <c:pt idx="1362">
                  <c:v>54.56533269916477</c:v>
                </c:pt>
                <c:pt idx="1363">
                  <c:v>44.894736072511193</c:v>
                </c:pt>
                <c:pt idx="1364">
                  <c:v>39.043883941228486</c:v>
                </c:pt>
                <c:pt idx="1365">
                  <c:v>48.033050302556298</c:v>
                </c:pt>
                <c:pt idx="1366">
                  <c:v>27.184134003039411</c:v>
                </c:pt>
                <c:pt idx="1367">
                  <c:v>25.52903867407219</c:v>
                </c:pt>
                <c:pt idx="1368">
                  <c:v>105.69506331523203</c:v>
                </c:pt>
                <c:pt idx="1369">
                  <c:v>243.20051798357699</c:v>
                </c:pt>
                <c:pt idx="1370">
                  <c:v>95.339339724607441</c:v>
                </c:pt>
                <c:pt idx="1371">
                  <c:v>-11.296185813724378</c:v>
                </c:pt>
                <c:pt idx="1372">
                  <c:v>-17.46451242118799</c:v>
                </c:pt>
                <c:pt idx="1373">
                  <c:v>-59.794166031048348</c:v>
                </c:pt>
                <c:pt idx="1374">
                  <c:v>-77.539323038461816</c:v>
                </c:pt>
                <c:pt idx="1375">
                  <c:v>-135.68781317880072</c:v>
                </c:pt>
                <c:pt idx="1376">
                  <c:v>-147.35566698885503</c:v>
                </c:pt>
                <c:pt idx="1377">
                  <c:v>-122.30617690356445</c:v>
                </c:pt>
                <c:pt idx="1378">
                  <c:v>19.02670196267681</c:v>
                </c:pt>
                <c:pt idx="1379">
                  <c:v>-54.136217068848538</c:v>
                </c:pt>
                <c:pt idx="1380">
                  <c:v>-88.866061024528165</c:v>
                </c:pt>
                <c:pt idx="1381">
                  <c:v>-124.41194749691445</c:v>
                </c:pt>
                <c:pt idx="1382">
                  <c:v>-145.79633837716986</c:v>
                </c:pt>
                <c:pt idx="1383">
                  <c:v>-175.94191120106356</c:v>
                </c:pt>
                <c:pt idx="1384">
                  <c:v>-186.71183853466229</c:v>
                </c:pt>
                <c:pt idx="1385">
                  <c:v>-13.601359325023502</c:v>
                </c:pt>
                <c:pt idx="1386">
                  <c:v>-33.271955951677079</c:v>
                </c:pt>
                <c:pt idx="1387">
                  <c:v>-34.697442063626582</c:v>
                </c:pt>
                <c:pt idx="1388">
                  <c:v>-44.368038690280173</c:v>
                </c:pt>
                <c:pt idx="1389">
                  <c:v>-31.615252817531101</c:v>
                </c:pt>
                <c:pt idx="1390">
                  <c:v>-18.695508591103383</c:v>
                </c:pt>
                <c:pt idx="1391">
                  <c:v>0.63389478224303986</c:v>
                </c:pt>
                <c:pt idx="1392">
                  <c:v>90.464688136230933</c:v>
                </c:pt>
                <c:pt idx="1393">
                  <c:v>182.18378237414481</c:v>
                </c:pt>
                <c:pt idx="1394">
                  <c:v>91.061830507809375</c:v>
                </c:pt>
                <c:pt idx="1395">
                  <c:v>-29.887624708815906</c:v>
                </c:pt>
                <c:pt idx="1396">
                  <c:v>-51.390455996957428</c:v>
                </c:pt>
                <c:pt idx="1397">
                  <c:v>-48.409400543233787</c:v>
                </c:pt>
                <c:pt idx="1398">
                  <c:v>-53.286691823468061</c:v>
                </c:pt>
                <c:pt idx="1399">
                  <c:v>-73.066992972918371</c:v>
                </c:pt>
                <c:pt idx="1400">
                  <c:v>-89.494990801499085</c:v>
                </c:pt>
                <c:pt idx="1401">
                  <c:v>-99.249255042435976</c:v>
                </c:pt>
                <c:pt idx="1402">
                  <c:v>22.098301523375653</c:v>
                </c:pt>
                <c:pt idx="1403">
                  <c:v>14.298671741496406</c:v>
                </c:pt>
                <c:pt idx="1404">
                  <c:v>-34.7111061039584</c:v>
                </c:pt>
                <c:pt idx="1405">
                  <c:v>-78.625510753956576</c:v>
                </c:pt>
                <c:pt idx="1406">
                  <c:v>-100.80844575599792</c:v>
                </c:pt>
                <c:pt idx="1407">
                  <c:v>-114.30712052267359</c:v>
                </c:pt>
                <c:pt idx="1408">
                  <c:v>-134.15267932631758</c:v>
                </c:pt>
                <c:pt idx="1409">
                  <c:v>50.79311865977516</c:v>
                </c:pt>
                <c:pt idx="1410">
                  <c:v>58.066126623960272</c:v>
                </c:pt>
                <c:pt idx="1411">
                  <c:v>48.395529997306681</c:v>
                </c:pt>
                <c:pt idx="1412">
                  <c:v>60.58263015092222</c:v>
                </c:pt>
                <c:pt idx="1413">
                  <c:v>51.872804819347763</c:v>
                </c:pt>
                <c:pt idx="1414">
                  <c:v>54.246647102056592</c:v>
                </c:pt>
                <c:pt idx="1415">
                  <c:v>66.890027841861212</c:v>
                </c:pt>
                <c:pt idx="1416">
                  <c:v>123.36443713198835</c:v>
                </c:pt>
                <c:pt idx="1417">
                  <c:v>243.69577633710054</c:v>
                </c:pt>
                <c:pt idx="1418">
                  <c:v>120.08867346765086</c:v>
                </c:pt>
                <c:pt idx="1419">
                  <c:v>21.892194616516825</c:v>
                </c:pt>
                <c:pt idx="1420">
                  <c:v>8.8941439690632649</c:v>
                </c:pt>
                <c:pt idx="1421">
                  <c:v>-16.32228154759423</c:v>
                </c:pt>
                <c:pt idx="1422">
                  <c:v>-43.563151619926003</c:v>
                </c:pt>
                <c:pt idx="1423">
                  <c:v>-54.762552791050553</c:v>
                </c:pt>
                <c:pt idx="1424">
                  <c:v>-52.052471116117204</c:v>
                </c:pt>
                <c:pt idx="1425">
                  <c:v>-35.032409694519686</c:v>
                </c:pt>
                <c:pt idx="1426">
                  <c:v>79.719022884598985</c:v>
                </c:pt>
                <c:pt idx="1427">
                  <c:v>43.759500406909069</c:v>
                </c:pt>
                <c:pt idx="1428">
                  <c:v>-28.063302110486632</c:v>
                </c:pt>
                <c:pt idx="1429">
                  <c:v>-26.900068977955357</c:v>
                </c:pt>
                <c:pt idx="1430">
                  <c:v>-52.813465522900898</c:v>
                </c:pt>
                <c:pt idx="1431">
                  <c:v>-88.673359793232549</c:v>
                </c:pt>
                <c:pt idx="1432">
                  <c:v>-83.284653443454857</c:v>
                </c:pt>
                <c:pt idx="1433">
                  <c:v>87.656131991296903</c:v>
                </c:pt>
                <c:pt idx="1434">
                  <c:v>77.357880021579092</c:v>
                </c:pt>
                <c:pt idx="1435">
                  <c:v>79.922937277010192</c:v>
                </c:pt>
                <c:pt idx="1436">
                  <c:v>54.252340650356601</c:v>
                </c:pt>
                <c:pt idx="1437">
                  <c:v>55.190796245699133</c:v>
                </c:pt>
                <c:pt idx="1438">
                  <c:v>64.635927190081276</c:v>
                </c:pt>
                <c:pt idx="1439">
                  <c:v>57.7617593500566</c:v>
                </c:pt>
                <c:pt idx="1440">
                  <c:v>61.534385438652826</c:v>
                </c:pt>
                <c:pt idx="1441">
                  <c:v>83.863788811999257</c:v>
                </c:pt>
                <c:pt idx="1442">
                  <c:v>74.793374203068836</c:v>
                </c:pt>
                <c:pt idx="1443">
                  <c:v>99.737922151643005</c:v>
                </c:pt>
                <c:pt idx="1444">
                  <c:v>90.770835869451716</c:v>
                </c:pt>
                <c:pt idx="1445">
                  <c:v>61.834323640850087</c:v>
                </c:pt>
                <c:pt idx="1446">
                  <c:v>70.837259481621231</c:v>
                </c:pt>
                <c:pt idx="1447">
                  <c:v>50.204905071663802</c:v>
                </c:pt>
                <c:pt idx="1448">
                  <c:v>61.949357299761743</c:v>
                </c:pt>
                <c:pt idx="1449">
                  <c:v>40.244390119943546</c:v>
                </c:pt>
                <c:pt idx="1450">
                  <c:v>-9.9076498218281017</c:v>
                </c:pt>
                <c:pt idx="1451">
                  <c:v>-28.339603051655587</c:v>
                </c:pt>
                <c:pt idx="1452">
                  <c:v>-78.048441895005254</c:v>
                </c:pt>
                <c:pt idx="1453">
                  <c:v>-79.816902832027324</c:v>
                </c:pt>
                <c:pt idx="1454">
                  <c:v>-95.396733496355068</c:v>
                </c:pt>
                <c:pt idx="1455">
                  <c:v>-95.808312844017252</c:v>
                </c:pt>
                <c:pt idx="1456">
                  <c:v>-127.58589279369605</c:v>
                </c:pt>
                <c:pt idx="1457">
                  <c:v>70.733494424013131</c:v>
                </c:pt>
                <c:pt idx="1458">
                  <c:v>53.163662810890685</c:v>
                </c:pt>
                <c:pt idx="1459">
                  <c:v>53.485967836194504</c:v>
                </c:pt>
                <c:pt idx="1460">
                  <c:v>19.112381896844589</c:v>
                </c:pt>
                <c:pt idx="1461">
                  <c:v>12.851422800281894</c:v>
                </c:pt>
                <c:pt idx="1462">
                  <c:v>8.4013103921836727</c:v>
                </c:pt>
                <c:pt idx="1463">
                  <c:v>15.329648939299052</c:v>
                </c:pt>
                <c:pt idx="1464">
                  <c:v>19.516308913486817</c:v>
                </c:pt>
                <c:pt idx="1465">
                  <c:v>20.381366370963008</c:v>
                </c:pt>
                <c:pt idx="1466">
                  <c:v>21.09144804589635</c:v>
                </c:pt>
                <c:pt idx="1467">
                  <c:v>47.521616432773932</c:v>
                </c:pt>
                <c:pt idx="1468">
                  <c:v>30.42572309177973</c:v>
                </c:pt>
                <c:pt idx="1469">
                  <c:v>47.516483068300076</c:v>
                </c:pt>
                <c:pt idx="1470">
                  <c:v>-0.16505920824200615</c:v>
                </c:pt>
                <c:pt idx="1471">
                  <c:v>-39.83565583489564</c:v>
                </c:pt>
                <c:pt idx="1472">
                  <c:v>-14.99774642444936</c:v>
                </c:pt>
                <c:pt idx="1473">
                  <c:v>-0.66000940645177053</c:v>
                </c:pt>
                <c:pt idx="1474">
                  <c:v>-7.7283817339401679</c:v>
                </c:pt>
                <c:pt idx="1475">
                  <c:v>-24.353531346178741</c:v>
                </c:pt>
                <c:pt idx="1476">
                  <c:v>-23.816379636275904</c:v>
                </c:pt>
                <c:pt idx="1477">
                  <c:v>-40.168244873312119</c:v>
                </c:pt>
                <c:pt idx="1478">
                  <c:v>-27.076708503135194</c:v>
                </c:pt>
                <c:pt idx="1479">
                  <c:v>-36.985948526614912</c:v>
                </c:pt>
                <c:pt idx="1480">
                  <c:v>140.87936197065798</c:v>
                </c:pt>
                <c:pt idx="1481">
                  <c:v>131.20876534400441</c:v>
                </c:pt>
                <c:pt idx="1482">
                  <c:v>64.886005605995194</c:v>
                </c:pt>
                <c:pt idx="1483">
                  <c:v>59.696852294459674</c:v>
                </c:pt>
                <c:pt idx="1484">
                  <c:v>41.877370128253276</c:v>
                </c:pt>
                <c:pt idx="1485">
                  <c:v>65.963973583307705</c:v>
                </c:pt>
                <c:pt idx="1486">
                  <c:v>117.57540557986698</c:v>
                </c:pt>
                <c:pt idx="1487">
                  <c:v>227.62278033000055</c:v>
                </c:pt>
                <c:pt idx="1488">
                  <c:v>116.48810821268845</c:v>
                </c:pt>
                <c:pt idx="1489">
                  <c:v>23.08747725977252</c:v>
                </c:pt>
                <c:pt idx="1490">
                  <c:v>-14.133963200071406</c:v>
                </c:pt>
                <c:pt idx="1491">
                  <c:v>-13.708151439770432</c:v>
                </c:pt>
                <c:pt idx="1492">
                  <c:v>-63.138168837832097</c:v>
                </c:pt>
                <c:pt idx="1493">
                  <c:v>-65.047408861311766</c:v>
                </c:pt>
                <c:pt idx="1494">
                  <c:v>-67.472263743096676</c:v>
                </c:pt>
                <c:pt idx="1495">
                  <c:v>-47.900060451458273</c:v>
                </c:pt>
                <c:pt idx="1496">
                  <c:v>51.465649306818477</c:v>
                </c:pt>
                <c:pt idx="1497">
                  <c:v>54.903950218128074</c:v>
                </c:pt>
                <c:pt idx="1498">
                  <c:v>-31.719285179172545</c:v>
                </c:pt>
                <c:pt idx="1499">
                  <c:v>-93.429110510746995</c:v>
                </c:pt>
                <c:pt idx="1500">
                  <c:v>-123.04426107178031</c:v>
                </c:pt>
                <c:pt idx="1501">
                  <c:v>-122.33127869368431</c:v>
                </c:pt>
                <c:pt idx="1502">
                  <c:v>-151.86918216528085</c:v>
                </c:pt>
                <c:pt idx="1503">
                  <c:v>15.579598224610766</c:v>
                </c:pt>
                <c:pt idx="1504">
                  <c:v>20.150066804702497</c:v>
                </c:pt>
                <c:pt idx="1505">
                  <c:v>9.4794701780489188</c:v>
                </c:pt>
                <c:pt idx="1506">
                  <c:v>6.1228509178535724</c:v>
                </c:pt>
                <c:pt idx="1507">
                  <c:v>19.000982789233291</c:v>
                </c:pt>
                <c:pt idx="1508">
                  <c:v>37.044382631533914</c:v>
                </c:pt>
                <c:pt idx="1509">
                  <c:v>41.83422311253527</c:v>
                </c:pt>
                <c:pt idx="1510">
                  <c:v>137.18296728679073</c:v>
                </c:pt>
                <c:pt idx="1511">
                  <c:v>228.00365513989712</c:v>
                </c:pt>
                <c:pt idx="1512">
                  <c:v>77.63519566727355</c:v>
                </c:pt>
                <c:pt idx="1513">
                  <c:v>-33.887372191823246</c:v>
                </c:pt>
                <c:pt idx="1514">
                  <c:v>-67.992406162302046</c:v>
                </c:pt>
                <c:pt idx="1515">
                  <c:v>-58.866347905904064</c:v>
                </c:pt>
                <c:pt idx="1516">
                  <c:v>-73.000483463594321</c:v>
                </c:pt>
                <c:pt idx="1517">
                  <c:v>-112.23674919609891</c:v>
                </c:pt>
                <c:pt idx="1518">
                  <c:v>-78.787371823538876</c:v>
                </c:pt>
                <c:pt idx="1519">
                  <c:v>-87.962120605573517</c:v>
                </c:pt>
                <c:pt idx="1520">
                  <c:v>54.03416681575797</c:v>
                </c:pt>
                <c:pt idx="1521">
                  <c:v>39.713353430421648</c:v>
                </c:pt>
                <c:pt idx="1522">
                  <c:v>-44.853756982929383</c:v>
                </c:pt>
                <c:pt idx="1523">
                  <c:v>-104.94327412786609</c:v>
                </c:pt>
                <c:pt idx="1524">
                  <c:v>-85.986483726425462</c:v>
                </c:pt>
                <c:pt idx="1525">
                  <c:v>-114.89988027137102</c:v>
                </c:pt>
                <c:pt idx="1526">
                  <c:v>-106.4385319662895</c:v>
                </c:pt>
                <c:pt idx="1527">
                  <c:v>46.39263981990787</c:v>
                </c:pt>
                <c:pt idx="1528">
                  <c:v>9.6440573288433225</c:v>
                </c:pt>
                <c:pt idx="1529">
                  <c:v>-2.6539297810254325E-2</c:v>
                </c:pt>
                <c:pt idx="1530">
                  <c:v>35.917739320685456</c:v>
                </c:pt>
                <c:pt idx="1531">
                  <c:v>36.537055033292937</c:v>
                </c:pt>
                <c:pt idx="1532">
                  <c:v>52.494981145773174</c:v>
                </c:pt>
                <c:pt idx="1533">
                  <c:v>91.446427417304051</c:v>
                </c:pt>
                <c:pt idx="1534">
                  <c:v>180.80206881938301</c:v>
                </c:pt>
                <c:pt idx="1535">
                  <c:v>282.37427211102141</c:v>
                </c:pt>
                <c:pt idx="1536">
                  <c:v>160.17779325988735</c:v>
                </c:pt>
                <c:pt idx="1537">
                  <c:v>30.990396276726379</c:v>
                </c:pt>
                <c:pt idx="1538">
                  <c:v>20.152286013248244</c:v>
                </c:pt>
                <c:pt idx="1539">
                  <c:v>53.547382216670762</c:v>
                </c:pt>
                <c:pt idx="1540">
                  <c:v>46.053892678233026</c:v>
                </c:pt>
                <c:pt idx="1541">
                  <c:v>7.7810717524142703</c:v>
                </c:pt>
                <c:pt idx="1542">
                  <c:v>-10.426414254977658</c:v>
                </c:pt>
                <c:pt idx="1543">
                  <c:v>32.197078580815145</c:v>
                </c:pt>
                <c:pt idx="1544">
                  <c:v>107.76928187245352</c:v>
                </c:pt>
                <c:pt idx="1545">
                  <c:v>92.416819133724019</c:v>
                </c:pt>
                <c:pt idx="1546">
                  <c:v>31.185288700854386</c:v>
                </c:pt>
                <c:pt idx="1547">
                  <c:v>5.9203796726623068</c:v>
                </c:pt>
                <c:pt idx="1548">
                  <c:v>-20.90151323011645</c:v>
                </c:pt>
                <c:pt idx="1549">
                  <c:v>-62.858991776639712</c:v>
                </c:pt>
                <c:pt idx="1550">
                  <c:v>-79.851899414402709</c:v>
                </c:pt>
                <c:pt idx="1551">
                  <c:v>-103.57905552998317</c:v>
                </c:pt>
                <c:pt idx="1552">
                  <c:v>-112.24965215663674</c:v>
                </c:pt>
                <c:pt idx="1553">
                  <c:v>-120.92024878329032</c:v>
                </c:pt>
                <c:pt idx="1554">
                  <c:v>-148.07825069119718</c:v>
                </c:pt>
                <c:pt idx="1555">
                  <c:v>-148.7912244391849</c:v>
                </c:pt>
                <c:pt idx="1556">
                  <c:v>-142.81057122589951</c:v>
                </c:pt>
                <c:pt idx="1557">
                  <c:v>-145.96261116767116</c:v>
                </c:pt>
                <c:pt idx="1558">
                  <c:v>-176.25874780223191</c:v>
                </c:pt>
                <c:pt idx="1559">
                  <c:v>-188.44790111376741</c:v>
                </c:pt>
                <c:pt idx="1560">
                  <c:v>-205.83858445236515</c:v>
                </c:pt>
                <c:pt idx="1561">
                  <c:v>-194.35420529647595</c:v>
                </c:pt>
                <c:pt idx="1562">
                  <c:v>-224.02480192312956</c:v>
                </c:pt>
                <c:pt idx="1563">
                  <c:v>-239.9031468863395</c:v>
                </c:pt>
                <c:pt idx="1564">
                  <c:v>-242.47297849946193</c:v>
                </c:pt>
                <c:pt idx="1565">
                  <c:v>-239.27523519991638</c:v>
                </c:pt>
                <c:pt idx="1566">
                  <c:v>-171.07127756168035</c:v>
                </c:pt>
                <c:pt idx="1567">
                  <c:v>-203.06697670807193</c:v>
                </c:pt>
                <c:pt idx="1568">
                  <c:v>-246.04402489678466</c:v>
                </c:pt>
                <c:pt idx="1569">
                  <c:v>-230.179577212335</c:v>
                </c:pt>
                <c:pt idx="1570">
                  <c:v>-247.05059663594642</c:v>
                </c:pt>
                <c:pt idx="1571">
                  <c:v>-243.32206426813474</c:v>
                </c:pt>
                <c:pt idx="1572">
                  <c:v>-256.2465859663601</c:v>
                </c:pt>
                <c:pt idx="1573">
                  <c:v>92.051365505389796</c:v>
                </c:pt>
                <c:pt idx="1574">
                  <c:v>89.193544742293199</c:v>
                </c:pt>
                <c:pt idx="1575">
                  <c:v>78.522948115639622</c:v>
                </c:pt>
                <c:pt idx="1576">
                  <c:v>56.273631295710558</c:v>
                </c:pt>
                <c:pt idx="1577">
                  <c:v>25.284297824469384</c:v>
                </c:pt>
                <c:pt idx="1578">
                  <c:v>53.86689654878721</c:v>
                </c:pt>
                <c:pt idx="1579">
                  <c:v>106.57624054387966</c:v>
                </c:pt>
                <c:pt idx="1580">
                  <c:v>236.34053298782476</c:v>
                </c:pt>
                <c:pt idx="1581">
                  <c:v>104.91562941401051</c:v>
                </c:pt>
                <c:pt idx="1582">
                  <c:v>5.6146562445213135</c:v>
                </c:pt>
                <c:pt idx="1583">
                  <c:v>0.94405961786770831</c:v>
                </c:pt>
                <c:pt idx="1584">
                  <c:v>12.101214054754593</c:v>
                </c:pt>
                <c:pt idx="1585">
                  <c:v>-8.0851477481522522</c:v>
                </c:pt>
                <c:pt idx="1586">
                  <c:v>-40.61275216726338</c:v>
                </c:pt>
                <c:pt idx="1587">
                  <c:v>-36.910575825206109</c:v>
                </c:pt>
                <c:pt idx="1588">
                  <c:v>-22.826693569923066</c:v>
                </c:pt>
                <c:pt idx="1589">
                  <c:v>75.627389526203473</c:v>
                </c:pt>
                <c:pt idx="1590">
                  <c:v>-1.2797887092479243</c:v>
                </c:pt>
                <c:pt idx="1591">
                  <c:v>-21.449802340093498</c:v>
                </c:pt>
                <c:pt idx="1592">
                  <c:v>-71.360050468625758</c:v>
                </c:pt>
                <c:pt idx="1593">
                  <c:v>-106.72535145535383</c:v>
                </c:pt>
                <c:pt idx="1594">
                  <c:v>-106.6286309520722</c:v>
                </c:pt>
                <c:pt idx="1595">
                  <c:v>-141.49864227063105</c:v>
                </c:pt>
                <c:pt idx="1596">
                  <c:v>61.47359139729469</c:v>
                </c:pt>
                <c:pt idx="1597">
                  <c:v>57.379112856300338</c:v>
                </c:pt>
                <c:pt idx="1598">
                  <c:v>45.708516229646762</c:v>
                </c:pt>
                <c:pt idx="1599">
                  <c:v>28.556476287875107</c:v>
                </c:pt>
                <c:pt idx="1600">
                  <c:v>14.885879661221528</c:v>
                </c:pt>
                <c:pt idx="1601">
                  <c:v>20.187109174069633</c:v>
                </c:pt>
                <c:pt idx="1602">
                  <c:v>27.470137806287845</c:v>
                </c:pt>
                <c:pt idx="1603">
                  <c:v>26.264767134052974</c:v>
                </c:pt>
                <c:pt idx="1604">
                  <c:v>31.295924523487159</c:v>
                </c:pt>
                <c:pt idx="1605">
                  <c:v>65.479115868887448</c:v>
                </c:pt>
                <c:pt idx="1606">
                  <c:v>46.180816211004931</c:v>
                </c:pt>
                <c:pt idx="1607">
                  <c:v>18.912263330191877</c:v>
                </c:pt>
                <c:pt idx="1608">
                  <c:v>56.487187821601694</c:v>
                </c:pt>
                <c:pt idx="1609">
                  <c:v>35.668464952064042</c:v>
                </c:pt>
                <c:pt idx="1610">
                  <c:v>10.492479869556234</c:v>
                </c:pt>
                <c:pt idx="1611">
                  <c:v>-1.0830311828783579E-2</c:v>
                </c:pt>
                <c:pt idx="1612">
                  <c:v>40.040346796843835</c:v>
                </c:pt>
                <c:pt idx="1613">
                  <c:v>12.278177223030838</c:v>
                </c:pt>
                <c:pt idx="1614">
                  <c:v>-26.558292144024705</c:v>
                </c:pt>
                <c:pt idx="1615">
                  <c:v>-64.128123757147193</c:v>
                </c:pt>
                <c:pt idx="1616">
                  <c:v>-85.40698723779127</c:v>
                </c:pt>
                <c:pt idx="1617">
                  <c:v>-79.69964837945713</c:v>
                </c:pt>
                <c:pt idx="1618">
                  <c:v>-83.449956124014022</c:v>
                </c:pt>
                <c:pt idx="1619">
                  <c:v>-123.83769763603507</c:v>
                </c:pt>
                <c:pt idx="1620">
                  <c:v>44.309440645214629</c:v>
                </c:pt>
                <c:pt idx="1621">
                  <c:v>50.475915214977441</c:v>
                </c:pt>
                <c:pt idx="1622">
                  <c:v>50.060173360043784</c:v>
                </c:pt>
                <c:pt idx="1623">
                  <c:v>11.328308739749971</c:v>
                </c:pt>
                <c:pt idx="1624">
                  <c:v>-18.133858521776197</c:v>
                </c:pt>
                <c:pt idx="1625">
                  <c:v>-15.252536015435879</c:v>
                </c:pt>
                <c:pt idx="1626">
                  <c:v>-28.956495090201429</c:v>
                </c:pt>
                <c:pt idx="1627">
                  <c:v>-58.008129025224463</c:v>
                </c:pt>
                <c:pt idx="1628">
                  <c:v>-60.64161228211421</c:v>
                </c:pt>
                <c:pt idx="1629">
                  <c:v>5.4835913012856281</c:v>
                </c:pt>
                <c:pt idx="1630">
                  <c:v>32.989922259456677</c:v>
                </c:pt>
                <c:pt idx="1631">
                  <c:v>28.528760992741468</c:v>
                </c:pt>
                <c:pt idx="1632">
                  <c:v>47.858164366087863</c:v>
                </c:pt>
                <c:pt idx="1633">
                  <c:v>78.857351395448831</c:v>
                </c:pt>
                <c:pt idx="1634">
                  <c:v>114.87327791240835</c:v>
                </c:pt>
                <c:pt idx="1635">
                  <c:v>65.79191490873157</c:v>
                </c:pt>
                <c:pt idx="1636">
                  <c:v>49.447785814653258</c:v>
                </c:pt>
                <c:pt idx="1637">
                  <c:v>-38.068466259622141</c:v>
                </c:pt>
                <c:pt idx="1638">
                  <c:v>-57.06683681862259</c:v>
                </c:pt>
                <c:pt idx="1639">
                  <c:v>-62.192411540105752</c:v>
                </c:pt>
                <c:pt idx="1640">
                  <c:v>-83.899065743305812</c:v>
                </c:pt>
                <c:pt idx="1641">
                  <c:v>-112.13059617617546</c:v>
                </c:pt>
                <c:pt idx="1642">
                  <c:v>-99.974343394664928</c:v>
                </c:pt>
                <c:pt idx="1643">
                  <c:v>55.074014115865644</c:v>
                </c:pt>
                <c:pt idx="1644">
                  <c:v>34.478751458844187</c:v>
                </c:pt>
                <c:pt idx="1645">
                  <c:v>26.808154832190613</c:v>
                </c:pt>
                <c:pt idx="1646">
                  <c:v>22.823580839078794</c:v>
                </c:pt>
                <c:pt idx="1647">
                  <c:v>31.019276966509985</c:v>
                </c:pt>
                <c:pt idx="1648">
                  <c:v>24.811790959118063</c:v>
                </c:pt>
                <c:pt idx="1649">
                  <c:v>66.05646992109925</c:v>
                </c:pt>
                <c:pt idx="1650">
                  <c:v>197.87542306265897</c:v>
                </c:pt>
                <c:pt idx="1651">
                  <c:v>70.196384691953384</c:v>
                </c:pt>
                <c:pt idx="1652">
                  <c:v>-17.276588605611536</c:v>
                </c:pt>
                <c:pt idx="1653">
                  <c:v>-46.994546461618015</c:v>
                </c:pt>
                <c:pt idx="1654">
                  <c:v>-42.75790364387484</c:v>
                </c:pt>
                <c:pt idx="1655">
                  <c:v>-85.060363571945601</c:v>
                </c:pt>
                <c:pt idx="1656">
                  <c:v>-75.612539757816421</c:v>
                </c:pt>
                <c:pt idx="1657">
                  <c:v>-65.594701770776766</c:v>
                </c:pt>
                <c:pt idx="1658">
                  <c:v>-73.854532020407191</c:v>
                </c:pt>
                <c:pt idx="1659">
                  <c:v>93.771002001694455</c:v>
                </c:pt>
                <c:pt idx="1660">
                  <c:v>62.448147430049261</c:v>
                </c:pt>
                <c:pt idx="1661">
                  <c:v>-21.994880150786997</c:v>
                </c:pt>
                <c:pt idx="1662">
                  <c:v>-39.816524245181967</c:v>
                </c:pt>
                <c:pt idx="1663">
                  <c:v>-113.28354965846441</c:v>
                </c:pt>
                <c:pt idx="1664">
                  <c:v>-128.20696687144306</c:v>
                </c:pt>
                <c:pt idx="1665">
                  <c:v>-155.15059906491524</c:v>
                </c:pt>
                <c:pt idx="1666">
                  <c:v>14.394769215322214</c:v>
                </c:pt>
                <c:pt idx="1667">
                  <c:v>29.008193694917143</c:v>
                </c:pt>
                <c:pt idx="1668">
                  <c:v>14.337597068263566</c:v>
                </c:pt>
                <c:pt idx="1669">
                  <c:v>39.034730864500943</c:v>
                </c:pt>
                <c:pt idx="1670">
                  <c:v>43.089385576310022</c:v>
                </c:pt>
                <c:pt idx="1671">
                  <c:v>70.891018581574883</c:v>
                </c:pt>
                <c:pt idx="1672">
                  <c:v>133.46616369979</c:v>
                </c:pt>
                <c:pt idx="1673">
                  <c:v>269.81545497714831</c:v>
                </c:pt>
                <c:pt idx="1674">
                  <c:v>130.58987618852731</c:v>
                </c:pt>
                <c:pt idx="1675">
                  <c:v>29.885917113761792</c:v>
                </c:pt>
                <c:pt idx="1676">
                  <c:v>1.572903706758467</c:v>
                </c:pt>
                <c:pt idx="1677">
                  <c:v>-4.5982759157031268</c:v>
                </c:pt>
                <c:pt idx="1678">
                  <c:v>-2.3334004759500857</c:v>
                </c:pt>
                <c:pt idx="1679">
                  <c:v>-57.115948775783863</c:v>
                </c:pt>
                <c:pt idx="1680">
                  <c:v>-68.112764126628861</c:v>
                </c:pt>
                <c:pt idx="1681">
                  <c:v>-47.699941947382996</c:v>
                </c:pt>
                <c:pt idx="1682">
                  <c:v>97.07370255973882</c:v>
                </c:pt>
                <c:pt idx="1683">
                  <c:v>96.603528730043081</c:v>
                </c:pt>
                <c:pt idx="1684">
                  <c:v>39.472542683899292</c:v>
                </c:pt>
                <c:pt idx="1685">
                  <c:v>-32.198053942754314</c:v>
                </c:pt>
                <c:pt idx="1686">
                  <c:v>-44.131431412529963</c:v>
                </c:pt>
                <c:pt idx="1687">
                  <c:v>-76.303816051023759</c:v>
                </c:pt>
                <c:pt idx="1688">
                  <c:v>-86.974412677677364</c:v>
                </c:pt>
                <c:pt idx="1689">
                  <c:v>97.801702640859077</c:v>
                </c:pt>
                <c:pt idx="1690">
                  <c:v>100.68589977902516</c:v>
                </c:pt>
                <c:pt idx="1691">
                  <c:v>86.576369571523429</c:v>
                </c:pt>
                <c:pt idx="1692">
                  <c:v>56.886633264179949</c:v>
                </c:pt>
                <c:pt idx="1693">
                  <c:v>50.15349222386353</c:v>
                </c:pt>
                <c:pt idx="1694">
                  <c:v>70.482895597209932</c:v>
                </c:pt>
                <c:pt idx="1695">
                  <c:v>146.15687200743207</c:v>
                </c:pt>
                <c:pt idx="1696">
                  <c:v>279.92227168148156</c:v>
                </c:pt>
                <c:pt idx="1697">
                  <c:v>164.14879470613982</c:v>
                </c:pt>
                <c:pt idx="1698">
                  <c:v>38.783257553506743</c:v>
                </c:pt>
                <c:pt idx="1699">
                  <c:v>39.355460845145167</c:v>
                </c:pt>
                <c:pt idx="1700">
                  <c:v>8.8497288538409862</c:v>
                </c:pt>
                <c:pt idx="1701">
                  <c:v>20.849722868035428</c:v>
                </c:pt>
                <c:pt idx="1702">
                  <c:v>10.454883007971816</c:v>
                </c:pt>
                <c:pt idx="1703">
                  <c:v>2.5456429844920905</c:v>
                </c:pt>
                <c:pt idx="1704">
                  <c:v>48.595133069782705</c:v>
                </c:pt>
                <c:pt idx="1705">
                  <c:v>83.551047411405193</c:v>
                </c:pt>
                <c:pt idx="1706">
                  <c:v>62.981215798282818</c:v>
                </c:pt>
                <c:pt idx="1707">
                  <c:v>-23.978486182798378</c:v>
                </c:pt>
                <c:pt idx="1708">
                  <c:v>-66.353759145530262</c:v>
                </c:pt>
                <c:pt idx="1709">
                  <c:v>-108.47764684363148</c:v>
                </c:pt>
                <c:pt idx="1710">
                  <c:v>-126.4807535576856</c:v>
                </c:pt>
                <c:pt idx="1711">
                  <c:v>-155.57009915847158</c:v>
                </c:pt>
                <c:pt idx="1712">
                  <c:v>19.582655937207853</c:v>
                </c:pt>
                <c:pt idx="1713">
                  <c:v>24.208264108157671</c:v>
                </c:pt>
                <c:pt idx="1714">
                  <c:v>21.608545539818088</c:v>
                </c:pt>
                <c:pt idx="1715">
                  <c:v>-3.4537365446802673</c:v>
                </c:pt>
                <c:pt idx="1716">
                  <c:v>-1.453742530485842</c:v>
                </c:pt>
                <c:pt idx="1717">
                  <c:v>16.067977186723219</c:v>
                </c:pt>
                <c:pt idx="1718">
                  <c:v>46.197965868164403</c:v>
                </c:pt>
                <c:pt idx="1719">
                  <c:v>126.48814053658995</c:v>
                </c:pt>
                <c:pt idx="1720">
                  <c:v>251.32909691731851</c:v>
                </c:pt>
                <c:pt idx="1721">
                  <c:v>99.512915744161049</c:v>
                </c:pt>
                <c:pt idx="1722">
                  <c:v>-44.30802781507667</c:v>
                </c:pt>
                <c:pt idx="1723">
                  <c:v>-42.116502825025179</c:v>
                </c:pt>
                <c:pt idx="1724">
                  <c:v>-61.41659595596596</c:v>
                </c:pt>
                <c:pt idx="1725">
                  <c:v>-65.125410437630052</c:v>
                </c:pt>
                <c:pt idx="1726">
                  <c:v>-57.794902579036943</c:v>
                </c:pt>
                <c:pt idx="1727">
                  <c:v>-76.719552978382552</c:v>
                </c:pt>
                <c:pt idx="1728">
                  <c:v>-51.634885355093957</c:v>
                </c:pt>
                <c:pt idx="1729">
                  <c:v>103.52768040645361</c:v>
                </c:pt>
                <c:pt idx="1730">
                  <c:v>141.40987140399673</c:v>
                </c:pt>
                <c:pt idx="1731">
                  <c:v>29.170354625295488</c:v>
                </c:pt>
                <c:pt idx="1732">
                  <c:v>-26.799437328811422</c:v>
                </c:pt>
                <c:pt idx="1733">
                  <c:v>-43.379267993139109</c:v>
                </c:pt>
                <c:pt idx="1734">
                  <c:v>-89.038809775370112</c:v>
                </c:pt>
                <c:pt idx="1735">
                  <c:v>-149.20190456156439</c:v>
                </c:pt>
                <c:pt idx="1736">
                  <c:v>-3.5839235114662387</c:v>
                </c:pt>
                <c:pt idx="1737">
                  <c:v>-10.000665375405255</c:v>
                </c:pt>
                <c:pt idx="1738">
                  <c:v>-17.189818686940782</c:v>
                </c:pt>
                <c:pt idx="1739">
                  <c:v>1.2315166403475342</c:v>
                </c:pt>
                <c:pt idx="1740">
                  <c:v>-29.928594616910814</c:v>
                </c:pt>
                <c:pt idx="1741">
                  <c:v>-17.944817963415773</c:v>
                </c:pt>
                <c:pt idx="1742">
                  <c:v>61.384585409930651</c:v>
                </c:pt>
                <c:pt idx="1743">
                  <c:v>205.13072466141051</c:v>
                </c:pt>
                <c:pt idx="1744">
                  <c:v>110.5807332641352</c:v>
                </c:pt>
                <c:pt idx="1745">
                  <c:v>-27.687409013318472</c:v>
                </c:pt>
                <c:pt idx="1746">
                  <c:v>-0.44683577053217505</c:v>
                </c:pt>
                <c:pt idx="1747">
                  <c:v>17.184692114365362</c:v>
                </c:pt>
                <c:pt idx="1748">
                  <c:v>-54.11797314444263</c:v>
                </c:pt>
                <c:pt idx="1749">
                  <c:v>-67.072459062118241</c:v>
                </c:pt>
                <c:pt idx="1750">
                  <c:v>-81.761506381650207</c:v>
                </c:pt>
                <c:pt idx="1751">
                  <c:v>-58.763435556742593</c:v>
                </c:pt>
                <c:pt idx="1752">
                  <c:v>54.17715699058482</c:v>
                </c:pt>
                <c:pt idx="1753">
                  <c:v>57.858257820186338</c:v>
                </c:pt>
                <c:pt idx="1754">
                  <c:v>-74.553321527475816</c:v>
                </c:pt>
                <c:pt idx="1755">
                  <c:v>-116.13423335057109</c:v>
                </c:pt>
                <c:pt idx="1756">
                  <c:v>-158.56618658039861</c:v>
                </c:pt>
                <c:pt idx="1757">
                  <c:v>-155.79083929203097</c:v>
                </c:pt>
                <c:pt idx="1758">
                  <c:v>-187.00224565498382</c:v>
                </c:pt>
                <c:pt idx="1759">
                  <c:v>-19.756295391668459</c:v>
                </c:pt>
                <c:pt idx="1760">
                  <c:v>-51.430397490965873</c:v>
                </c:pt>
                <c:pt idx="1761">
                  <c:v>-80.357342888549425</c:v>
                </c:pt>
                <c:pt idx="1762">
                  <c:v>-112.21522406288216</c:v>
                </c:pt>
                <c:pt idx="1763">
                  <c:v>-136.8402556780988</c:v>
                </c:pt>
                <c:pt idx="1764">
                  <c:v>-145.51085230475238</c:v>
                </c:pt>
                <c:pt idx="1765">
                  <c:v>-104.98167898144064</c:v>
                </c:pt>
                <c:pt idx="1766">
                  <c:v>-83.850457113632558</c:v>
                </c:pt>
                <c:pt idx="1767">
                  <c:v>-74.371113502649223</c:v>
                </c:pt>
                <c:pt idx="1768">
                  <c:v>-58.748607155081146</c:v>
                </c:pt>
                <c:pt idx="1769">
                  <c:v>-17.555146333263934</c:v>
                </c:pt>
                <c:pt idx="1770">
                  <c:v>20.484095892437637</c:v>
                </c:pt>
                <c:pt idx="1771">
                  <c:v>79.110758761471487</c:v>
                </c:pt>
                <c:pt idx="1772">
                  <c:v>95.369236388339175</c:v>
                </c:pt>
                <c:pt idx="1773">
                  <c:v>91.51445594225504</c:v>
                </c:pt>
                <c:pt idx="1774">
                  <c:v>83.980930714062907</c:v>
                </c:pt>
                <c:pt idx="1775">
                  <c:v>72.512671099305066</c:v>
                </c:pt>
                <c:pt idx="1776">
                  <c:v>46.407185402052875</c:v>
                </c:pt>
                <c:pt idx="1777">
                  <c:v>-17.156427901575427</c:v>
                </c:pt>
                <c:pt idx="1778">
                  <c:v>-76.917541682171077</c:v>
                </c:pt>
                <c:pt idx="1779">
                  <c:v>-119.03601805561166</c:v>
                </c:pt>
                <c:pt idx="1780">
                  <c:v>-135.76001846644346</c:v>
                </c:pt>
                <c:pt idx="1781">
                  <c:v>-165.67341501138898</c:v>
                </c:pt>
                <c:pt idx="1782">
                  <c:v>-183.04868797412087</c:v>
                </c:pt>
                <c:pt idx="1783">
                  <c:v>31.838864308206787</c:v>
                </c:pt>
                <c:pt idx="1784">
                  <c:v>23.660765841093877</c:v>
                </c:pt>
                <c:pt idx="1785">
                  <c:v>24.672083014680922</c:v>
                </c:pt>
                <c:pt idx="1786">
                  <c:v>13.278656859483865</c:v>
                </c:pt>
                <c:pt idx="1787">
                  <c:v>2.9303712439396836</c:v>
                </c:pt>
                <c:pt idx="1788">
                  <c:v>10.429961765717364</c:v>
                </c:pt>
                <c:pt idx="1789">
                  <c:v>-3.4834347792281815</c:v>
                </c:pt>
                <c:pt idx="1790">
                  <c:v>7.4736239371824613</c:v>
                </c:pt>
                <c:pt idx="1791">
                  <c:v>3.6457604381601669</c:v>
                </c:pt>
                <c:pt idx="1792">
                  <c:v>21.66292115659504</c:v>
                </c:pt>
                <c:pt idx="1793">
                  <c:v>54.962059695971774</c:v>
                </c:pt>
                <c:pt idx="1794">
                  <c:v>93.061724136071774</c:v>
                </c:pt>
                <c:pt idx="1795">
                  <c:v>107.28930670266973</c:v>
                </c:pt>
                <c:pt idx="1796">
                  <c:v>58.443538819566129</c:v>
                </c:pt>
                <c:pt idx="1797">
                  <c:v>113.73857163974793</c:v>
                </c:pt>
                <c:pt idx="1798">
                  <c:v>135.30742539475395</c:v>
                </c:pt>
                <c:pt idx="1799">
                  <c:v>42.277404387227165</c:v>
                </c:pt>
                <c:pt idx="1800">
                  <c:v>35.848120920283975</c:v>
                </c:pt>
                <c:pt idx="1801">
                  <c:v>-29.907023359201332</c:v>
                </c:pt>
                <c:pt idx="1802">
                  <c:v>-89.8389994578352</c:v>
                </c:pt>
                <c:pt idx="1803">
                  <c:v>-103.56405566188431</c:v>
                </c:pt>
                <c:pt idx="1804">
                  <c:v>-106.84595945954078</c:v>
                </c:pt>
                <c:pt idx="1805">
                  <c:v>-123.83468997411845</c:v>
                </c:pt>
                <c:pt idx="1806">
                  <c:v>-128.69985789364151</c:v>
                </c:pt>
                <c:pt idx="1807">
                  <c:v>20.916181480748431</c:v>
                </c:pt>
                <c:pt idx="1808">
                  <c:v>13.722721329798912</c:v>
                </c:pt>
                <c:pt idx="1809">
                  <c:v>7.533568018263411</c:v>
                </c:pt>
                <c:pt idx="1810">
                  <c:v>-5.1370286083901799</c:v>
                </c:pt>
                <c:pt idx="1811">
                  <c:v>-0.28605583578281113</c:v>
                </c:pt>
                <c:pt idx="1812">
                  <c:v>20.860430240534605</c:v>
                </c:pt>
                <c:pt idx="1813">
                  <c:v>22.792795592887138</c:v>
                </c:pt>
                <c:pt idx="1814">
                  <c:v>91.690101404263487</c:v>
                </c:pt>
                <c:pt idx="1815">
                  <c:v>94.657859707036607</c:v>
                </c:pt>
                <c:pt idx="1816">
                  <c:v>-14.723384707357468</c:v>
                </c:pt>
                <c:pt idx="1817">
                  <c:v>-21.769623075583695</c:v>
                </c:pt>
                <c:pt idx="1818">
                  <c:v>-18.794000563348547</c:v>
                </c:pt>
                <c:pt idx="1819">
                  <c:v>-37.246127650255374</c:v>
                </c:pt>
                <c:pt idx="1820">
                  <c:v>-64.14884411542468</c:v>
                </c:pt>
                <c:pt idx="1821">
                  <c:v>-78.830495586500859</c:v>
                </c:pt>
                <c:pt idx="1822">
                  <c:v>-41.971480683849961</c:v>
                </c:pt>
                <c:pt idx="1823">
                  <c:v>82.600722607788413</c:v>
                </c:pt>
                <c:pt idx="1824">
                  <c:v>101.13052716126487</c:v>
                </c:pt>
                <c:pt idx="1825">
                  <c:v>-12.115614621877768</c:v>
                </c:pt>
                <c:pt idx="1826">
                  <c:v>-96.445389133307515</c:v>
                </c:pt>
                <c:pt idx="1827">
                  <c:v>-50.172296336274002</c:v>
                </c:pt>
                <c:pt idx="1828">
                  <c:v>-83.976773726428519</c:v>
                </c:pt>
                <c:pt idx="1829">
                  <c:v>-134.06516202443291</c:v>
                </c:pt>
                <c:pt idx="1830">
                  <c:v>17.140797845447281</c:v>
                </c:pt>
                <c:pt idx="1831">
                  <c:v>53.924457161638209</c:v>
                </c:pt>
                <c:pt idx="1832">
                  <c:v>13.113761461989586</c:v>
                </c:pt>
                <c:pt idx="1833">
                  <c:v>-19.921205183731097</c:v>
                </c:pt>
                <c:pt idx="1834">
                  <c:v>-20.571277610271338</c:v>
                </c:pt>
                <c:pt idx="1835">
                  <c:v>-1.0061726666754911</c:v>
                </c:pt>
                <c:pt idx="1836">
                  <c:v>30.928246514464739</c:v>
                </c:pt>
                <c:pt idx="1837">
                  <c:v>87.090962593960398</c:v>
                </c:pt>
                <c:pt idx="1838">
                  <c:v>235.68347178791262</c:v>
                </c:pt>
                <c:pt idx="1839">
                  <c:v>63.187866914317908</c:v>
                </c:pt>
                <c:pt idx="1840">
                  <c:v>-9.7757596328423517</c:v>
                </c:pt>
                <c:pt idx="1841">
                  <c:v>-66.066794162362385</c:v>
                </c:pt>
                <c:pt idx="1842">
                  <c:v>-48.643524098441588</c:v>
                </c:pt>
                <c:pt idx="1843">
                  <c:v>-84.229821880647222</c:v>
                </c:pt>
                <c:pt idx="1844">
                  <c:v>-107.18952386172842</c:v>
                </c:pt>
                <c:pt idx="1845">
                  <c:v>-77.516555556558927</c:v>
                </c:pt>
                <c:pt idx="1846">
                  <c:v>-49.224265552976362</c:v>
                </c:pt>
                <c:pt idx="1847">
                  <c:v>85.105137820370089</c:v>
                </c:pt>
                <c:pt idx="1848">
                  <c:v>92.101224121482517</c:v>
                </c:pt>
                <c:pt idx="1849">
                  <c:v>-36.949007656019518</c:v>
                </c:pt>
                <c:pt idx="1850">
                  <c:v>-77.963169214496247</c:v>
                </c:pt>
                <c:pt idx="1851">
                  <c:v>-125.4260175045934</c:v>
                </c:pt>
                <c:pt idx="1852">
                  <c:v>-135.84275936853246</c:v>
                </c:pt>
                <c:pt idx="1853">
                  <c:v>-181.51335599518606</c:v>
                </c:pt>
                <c:pt idx="1854">
                  <c:v>19.722072427928673</c:v>
                </c:pt>
                <c:pt idx="1855">
                  <c:v>26.58836518201344</c:v>
                </c:pt>
                <c:pt idx="1856">
                  <c:v>13.917768555359865</c:v>
                </c:pt>
                <c:pt idx="1857">
                  <c:v>2.57643096991014</c:v>
                </c:pt>
                <c:pt idx="1858">
                  <c:v>23.51208907081849</c:v>
                </c:pt>
                <c:pt idx="1859">
                  <c:v>42.364955972832455</c:v>
                </c:pt>
                <c:pt idx="1860">
                  <c:v>126.93106691123923</c:v>
                </c:pt>
                <c:pt idx="1861">
                  <c:v>248.06820162888772</c:v>
                </c:pt>
                <c:pt idx="1862">
                  <c:v>150.56906857068805</c:v>
                </c:pt>
                <c:pt idx="1863">
                  <c:v>29.548688702717214</c:v>
                </c:pt>
                <c:pt idx="1864">
                  <c:v>29.972744134643705</c:v>
                </c:pt>
                <c:pt idx="1865">
                  <c:v>40.5800196097371</c:v>
                </c:pt>
                <c:pt idx="1866">
                  <c:v>57.545091758424668</c:v>
                </c:pt>
                <c:pt idx="1867">
                  <c:v>15.053385623562917</c:v>
                </c:pt>
                <c:pt idx="1868">
                  <c:v>-15.116987014065174</c:v>
                </c:pt>
                <c:pt idx="1869">
                  <c:v>11.214352191047041</c:v>
                </c:pt>
                <c:pt idx="1870">
                  <c:v>140.54375556439342</c:v>
                </c:pt>
                <c:pt idx="1871">
                  <c:v>117.06467727111801</c:v>
                </c:pt>
                <c:pt idx="1872">
                  <c:v>30.394080644464424</c:v>
                </c:pt>
                <c:pt idx="1873">
                  <c:v>-44.741766912811485</c:v>
                </c:pt>
                <c:pt idx="1874">
                  <c:v>-63.695240270925439</c:v>
                </c:pt>
                <c:pt idx="1875">
                  <c:v>-63.190426902227344</c:v>
                </c:pt>
                <c:pt idx="1876">
                  <c:v>-88.070130162613196</c:v>
                </c:pt>
                <c:pt idx="1877">
                  <c:v>71.746889165019326</c:v>
                </c:pt>
                <c:pt idx="1878">
                  <c:v>75.032887805392789</c:v>
                </c:pt>
                <c:pt idx="1879">
                  <c:v>69.123647781913093</c:v>
                </c:pt>
                <c:pt idx="1880">
                  <c:v>64.041477793402848</c:v>
                </c:pt>
                <c:pt idx="1881">
                  <c:v>56.370881166749257</c:v>
                </c:pt>
                <c:pt idx="1882">
                  <c:v>41.584556969059953</c:v>
                </c:pt>
                <c:pt idx="1883">
                  <c:v>65.913960342406369</c:v>
                </c:pt>
                <c:pt idx="1884">
                  <c:v>147.63205654474987</c:v>
                </c:pt>
                <c:pt idx="1885">
                  <c:v>159.92535465338506</c:v>
                </c:pt>
                <c:pt idx="1886">
                  <c:v>103.98583807672894</c:v>
                </c:pt>
                <c:pt idx="1887">
                  <c:v>67.036336267072159</c:v>
                </c:pt>
                <c:pt idx="1888">
                  <c:v>29.115054910945126</c:v>
                </c:pt>
                <c:pt idx="1889">
                  <c:v>21.401343483116477</c:v>
                </c:pt>
                <c:pt idx="1890">
                  <c:v>16.446656445221791</c:v>
                </c:pt>
                <c:pt idx="1891">
                  <c:v>-3.9367013537774369</c:v>
                </c:pt>
                <c:pt idx="1892">
                  <c:v>-6.0495125906282254</c:v>
                </c:pt>
                <c:pt idx="1893">
                  <c:v>-28.390699858129764</c:v>
                </c:pt>
                <c:pt idx="1894">
                  <c:v>122.84793755289074</c:v>
                </c:pt>
                <c:pt idx="1895">
                  <c:v>78.783942373673568</c:v>
                </c:pt>
                <c:pt idx="1896">
                  <c:v>-21.952229086034237</c:v>
                </c:pt>
                <c:pt idx="1897">
                  <c:v>-30.286359128907321</c:v>
                </c:pt>
                <c:pt idx="1898">
                  <c:v>-65.985129616059197</c:v>
                </c:pt>
                <c:pt idx="1899">
                  <c:v>-87.174282927594646</c:v>
                </c:pt>
                <c:pt idx="1900">
                  <c:v>-116.45586760801012</c:v>
                </c:pt>
                <c:pt idx="1901">
                  <c:v>33.180266634553107</c:v>
                </c:pt>
                <c:pt idx="1902">
                  <c:v>38.254913589808638</c:v>
                </c:pt>
                <c:pt idx="1903">
                  <c:v>31.623545668075941</c:v>
                </c:pt>
                <c:pt idx="1904">
                  <c:v>18.851175922838642</c:v>
                </c:pt>
                <c:pt idx="1905">
                  <c:v>29.196796656884423</c:v>
                </c:pt>
                <c:pt idx="1906">
                  <c:v>26.565428735151713</c:v>
                </c:pt>
                <c:pt idx="1907">
                  <c:v>42.957376522160992</c:v>
                </c:pt>
                <c:pt idx="1908">
                  <c:v>70.413873859591519</c:v>
                </c:pt>
                <c:pt idx="1909">
                  <c:v>174.36161244312623</c:v>
                </c:pt>
                <c:pt idx="1910">
                  <c:v>87.563158101210803</c:v>
                </c:pt>
                <c:pt idx="1911">
                  <c:v>-17.871865021697531</c:v>
                </c:pt>
                <c:pt idx="1912">
                  <c:v>-46.466547885441443</c:v>
                </c:pt>
                <c:pt idx="1913">
                  <c:v>6.0764473693091929</c:v>
                </c:pt>
                <c:pt idx="1914">
                  <c:v>-15.602234093611713</c:v>
                </c:pt>
                <c:pt idx="1915">
                  <c:v>-54.378786431651747</c:v>
                </c:pt>
                <c:pt idx="1916">
                  <c:v>-53.501309116915735</c:v>
                </c:pt>
                <c:pt idx="1917">
                  <c:v>-35.453733246563047</c:v>
                </c:pt>
                <c:pt idx="1918">
                  <c:v>38.441588041018179</c:v>
                </c:pt>
                <c:pt idx="1919">
                  <c:v>12.190994801066523</c:v>
                </c:pt>
                <c:pt idx="1920">
                  <c:v>-62.235844604513431</c:v>
                </c:pt>
                <c:pt idx="1921">
                  <c:v>-115.27588628007339</c:v>
                </c:pt>
                <c:pt idx="1922">
                  <c:v>-130.18928282501895</c:v>
                </c:pt>
                <c:pt idx="1923">
                  <c:v>-166.51840714304538</c:v>
                </c:pt>
                <c:pt idx="1924">
                  <c:v>-171.21989882996871</c:v>
                </c:pt>
                <c:pt idx="1925">
                  <c:v>-3.7353051698272424</c:v>
                </c:pt>
                <c:pt idx="1926">
                  <c:v>-12.936649036824953</c:v>
                </c:pt>
                <c:pt idx="1927">
                  <c:v>-0.94542088746887742</c:v>
                </c:pt>
                <c:pt idx="1928">
                  <c:v>-12.344009558942744</c:v>
                </c:pt>
                <c:pt idx="1929">
                  <c:v>-35.286614140776045</c:v>
                </c:pt>
                <c:pt idx="1930">
                  <c:v>-20.757815582110595</c:v>
                </c:pt>
                <c:pt idx="1931">
                  <c:v>-13.394041655599594</c:v>
                </c:pt>
                <c:pt idx="1932">
                  <c:v>-3.0990088354177487</c:v>
                </c:pt>
                <c:pt idx="1933">
                  <c:v>-5.7887451427612717</c:v>
                </c:pt>
                <c:pt idx="1934">
                  <c:v>9.5114501936973852</c:v>
                </c:pt>
                <c:pt idx="1935">
                  <c:v>20.491070325726596</c:v>
                </c:pt>
                <c:pt idx="1936">
                  <c:v>44.791265662185268</c:v>
                </c:pt>
                <c:pt idx="1937">
                  <c:v>85.811348700610665</c:v>
                </c:pt>
                <c:pt idx="1938">
                  <c:v>77.868744118777357</c:v>
                </c:pt>
                <c:pt idx="1939">
                  <c:v>34.163776938959217</c:v>
                </c:pt>
                <c:pt idx="1940">
                  <c:v>27.215308210558646</c:v>
                </c:pt>
                <c:pt idx="1941">
                  <c:v>36.653630738696137</c:v>
                </c:pt>
                <c:pt idx="1942">
                  <c:v>-6.6502636556504342</c:v>
                </c:pt>
                <c:pt idx="1943">
                  <c:v>-67.896847556601244</c:v>
                </c:pt>
                <c:pt idx="1944">
                  <c:v>-32.988568848273729</c:v>
                </c:pt>
                <c:pt idx="1945">
                  <c:v>-93.659165474927335</c:v>
                </c:pt>
                <c:pt idx="1946">
                  <c:v>-129.74649797971438</c:v>
                </c:pt>
                <c:pt idx="1947">
                  <c:v>-137.68910256154766</c:v>
                </c:pt>
                <c:pt idx="1948">
                  <c:v>-155.26794673765068</c:v>
                </c:pt>
                <c:pt idx="1949">
                  <c:v>17.899258951002139</c:v>
                </c:pt>
                <c:pt idx="1950">
                  <c:v>28.417989153469762</c:v>
                </c:pt>
                <c:pt idx="1951">
                  <c:v>32.688026105635018</c:v>
                </c:pt>
                <c:pt idx="1952">
                  <c:v>53.148140209241213</c:v>
                </c:pt>
                <c:pt idx="1953">
                  <c:v>51.431216529624137</c:v>
                </c:pt>
                <c:pt idx="1954">
                  <c:v>62.221968208052154</c:v>
                </c:pt>
                <c:pt idx="1955">
                  <c:v>61.829243683145563</c:v>
                </c:pt>
                <c:pt idx="1956">
                  <c:v>7.9309619520332237</c:v>
                </c:pt>
                <c:pt idx="1957">
                  <c:v>7.6110979102379659</c:v>
                </c:pt>
                <c:pt idx="1958">
                  <c:v>35.192343340925312</c:v>
                </c:pt>
                <c:pt idx="1959">
                  <c:v>29.502607033581796</c:v>
                </c:pt>
                <c:pt idx="1960">
                  <c:v>61.316196538645585</c:v>
                </c:pt>
                <c:pt idx="1961">
                  <c:v>14.113617375039297</c:v>
                </c:pt>
                <c:pt idx="1962">
                  <c:v>11.351268297835105</c:v>
                </c:pt>
                <c:pt idx="1963">
                  <c:v>10.261772769726292</c:v>
                </c:pt>
                <c:pt idx="1964">
                  <c:v>-27.212277937883812</c:v>
                </c:pt>
                <c:pt idx="1965">
                  <c:v>-26.745854602963021</c:v>
                </c:pt>
                <c:pt idx="1966">
                  <c:v>-44.887646685145569</c:v>
                </c:pt>
                <c:pt idx="1967">
                  <c:v>-91.764736845160797</c:v>
                </c:pt>
                <c:pt idx="1968">
                  <c:v>-127.93767279599692</c:v>
                </c:pt>
                <c:pt idx="1969">
                  <c:v>-141.61536777069307</c:v>
                </c:pt>
                <c:pt idx="1970">
                  <c:v>-155.28596439734667</c:v>
                </c:pt>
                <c:pt idx="1971">
                  <c:v>-169.24966399822193</c:v>
                </c:pt>
                <c:pt idx="1972">
                  <c:v>26.347444722303123</c:v>
                </c:pt>
                <c:pt idx="1973">
                  <c:v>-9.1234667872335411</c:v>
                </c:pt>
                <c:pt idx="1974">
                  <c:v>-16.555420017061024</c:v>
                </c:pt>
                <c:pt idx="1975">
                  <c:v>-27.226016643714587</c:v>
                </c:pt>
                <c:pt idx="1976">
                  <c:v>-26.053061435293202</c:v>
                </c:pt>
                <c:pt idx="1977">
                  <c:v>-19.763850543131312</c:v>
                </c:pt>
                <c:pt idx="1978">
                  <c:v>31.656069984157142</c:v>
                </c:pt>
                <c:pt idx="1979">
                  <c:v>172.74874417561537</c:v>
                </c:pt>
                <c:pt idx="1980">
                  <c:v>26.462883881578918</c:v>
                </c:pt>
                <c:pt idx="1981">
                  <c:v>-44.467687326847653</c:v>
                </c:pt>
                <c:pt idx="1982">
                  <c:v>-69.514097239224526</c:v>
                </c:pt>
                <c:pt idx="1983">
                  <c:v>-60.370692775194755</c:v>
                </c:pt>
                <c:pt idx="1984">
                  <c:v>-81.999566688712036</c:v>
                </c:pt>
                <c:pt idx="1985">
                  <c:v>-105.14962210668861</c:v>
                </c:pt>
                <c:pt idx="1986">
                  <c:v>-119.33796843339064</c:v>
                </c:pt>
                <c:pt idx="1987">
                  <c:v>-71.615951875486189</c:v>
                </c:pt>
                <c:pt idx="1988">
                  <c:v>41.156674213110051</c:v>
                </c:pt>
                <c:pt idx="1989">
                  <c:v>20.704701264044189</c:v>
                </c:pt>
                <c:pt idx="1990">
                  <c:v>-45.215366412302131</c:v>
                </c:pt>
                <c:pt idx="1991">
                  <c:v>-121.27497498519381</c:v>
                </c:pt>
                <c:pt idx="1992">
                  <c:v>-183.1660618162083</c:v>
                </c:pt>
                <c:pt idx="1993">
                  <c:v>-201.43072750563394</c:v>
                </c:pt>
                <c:pt idx="1994">
                  <c:v>-220.61074018768483</c:v>
                </c:pt>
                <c:pt idx="1995">
                  <c:v>-33.753129252535828</c:v>
                </c:pt>
                <c:pt idx="1996">
                  <c:v>-39.146555407732905</c:v>
                </c:pt>
                <c:pt idx="1997">
                  <c:v>-47.817152034386453</c:v>
                </c:pt>
                <c:pt idx="1998">
                  <c:v>-55.487748661040058</c:v>
                </c:pt>
                <c:pt idx="1999">
                  <c:v>-31.66798408013787</c:v>
                </c:pt>
                <c:pt idx="2000">
                  <c:v>-52.494590665723727</c:v>
                </c:pt>
                <c:pt idx="2001">
                  <c:v>-12.099921678943055</c:v>
                </c:pt>
                <c:pt idx="2002">
                  <c:v>64.268710399324235</c:v>
                </c:pt>
                <c:pt idx="2003">
                  <c:v>193.62336531317845</c:v>
                </c:pt>
                <c:pt idx="2004">
                  <c:v>42.102402449399648</c:v>
                </c:pt>
                <c:pt idx="2005">
                  <c:v>-87.855005788266453</c:v>
                </c:pt>
                <c:pt idx="2006">
                  <c:v>-82.02655221613378</c:v>
                </c:pt>
                <c:pt idx="2007">
                  <c:v>-65.887454591517979</c:v>
                </c:pt>
                <c:pt idx="2008">
                  <c:v>-74.075599798000894</c:v>
                </c:pt>
                <c:pt idx="2009">
                  <c:v>-106.51173015101367</c:v>
                </c:pt>
                <c:pt idx="2010">
                  <c:v>-127.63599847272528</c:v>
                </c:pt>
                <c:pt idx="2011">
                  <c:v>-89.770692206865277</c:v>
                </c:pt>
                <c:pt idx="2012">
                  <c:v>57.730834146678177</c:v>
                </c:pt>
                <c:pt idx="2013">
                  <c:v>62.634688088888112</c:v>
                </c:pt>
                <c:pt idx="2014">
                  <c:v>-40.783967989988838</c:v>
                </c:pt>
                <c:pt idx="2015">
                  <c:v>-114.7065051644191</c:v>
                </c:pt>
                <c:pt idx="2016">
                  <c:v>-124.47108000518693</c:v>
                </c:pt>
                <c:pt idx="2017">
                  <c:v>-146.26874897909676</c:v>
                </c:pt>
                <c:pt idx="2018">
                  <c:v>-150.36838317226062</c:v>
                </c:pt>
                <c:pt idx="2019">
                  <c:v>0.97656231101899493</c:v>
                </c:pt>
                <c:pt idx="2020">
                  <c:v>-46.799374413231448</c:v>
                </c:pt>
                <c:pt idx="2021">
                  <c:v>-21.364630942288144</c:v>
                </c:pt>
                <c:pt idx="2022">
                  <c:v>-44.890002029220341</c:v>
                </c:pt>
                <c:pt idx="2023">
                  <c:v>-39.705824195595326</c:v>
                </c:pt>
                <c:pt idx="2024">
                  <c:v>-35.7296041816669</c:v>
                </c:pt>
                <c:pt idx="2025">
                  <c:v>-17.312357165985162</c:v>
                </c:pt>
                <c:pt idx="2026">
                  <c:v>47.700647030983887</c:v>
                </c:pt>
                <c:pt idx="2027">
                  <c:v>175.99666633939046</c:v>
                </c:pt>
                <c:pt idx="2028">
                  <c:v>52.461226896260456</c:v>
                </c:pt>
                <c:pt idx="2029">
                  <c:v>-48.334506245883574</c:v>
                </c:pt>
                <c:pt idx="2030">
                  <c:v>-31.243746269363271</c:v>
                </c:pt>
                <c:pt idx="2031">
                  <c:v>-48.714928204111601</c:v>
                </c:pt>
                <c:pt idx="2032">
                  <c:v>-45.973951468908552</c:v>
                </c:pt>
                <c:pt idx="2033">
                  <c:v>-71.201325380312312</c:v>
                </c:pt>
                <c:pt idx="2034">
                  <c:v>7.8267877133790407</c:v>
                </c:pt>
                <c:pt idx="2035">
                  <c:v>-23.611278471399523</c:v>
                </c:pt>
                <c:pt idx="2036">
                  <c:v>68.373731368462444</c:v>
                </c:pt>
                <c:pt idx="2037">
                  <c:v>24.828822569641609</c:v>
                </c:pt>
                <c:pt idx="2038">
                  <c:v>4.1582259429880679</c:v>
                </c:pt>
                <c:pt idx="2039">
                  <c:v>-19.009395063381454</c:v>
                </c:pt>
                <c:pt idx="2040">
                  <c:v>-48.793955364080986</c:v>
                </c:pt>
                <c:pt idx="2041">
                  <c:v>-54.793811031938404</c:v>
                </c:pt>
                <c:pt idx="2042">
                  <c:v>-73.40186324492916</c:v>
                </c:pt>
                <c:pt idx="2043">
                  <c:v>91.080960621645417</c:v>
                </c:pt>
                <c:pt idx="2044">
                  <c:v>86.653163913283791</c:v>
                </c:pt>
                <c:pt idx="2045">
                  <c:v>78.982567286630214</c:v>
                </c:pt>
                <c:pt idx="2046">
                  <c:v>66.069170741684673</c:v>
                </c:pt>
                <c:pt idx="2047">
                  <c:v>58.159930718204969</c:v>
                </c:pt>
                <c:pt idx="2048">
                  <c:v>57.727977488377498</c:v>
                </c:pt>
                <c:pt idx="2049">
                  <c:v>78.500603576973731</c:v>
                </c:pt>
                <c:pt idx="2050">
                  <c:v>125.14814083824425</c:v>
                </c:pt>
                <c:pt idx="2051">
                  <c:v>227.91837430236438</c:v>
                </c:pt>
                <c:pt idx="2052">
                  <c:v>144.72327997065381</c:v>
                </c:pt>
                <c:pt idx="2053">
                  <c:v>74.052683344000215</c:v>
                </c:pt>
                <c:pt idx="2054">
                  <c:v>49.235874689400504</c:v>
                </c:pt>
                <c:pt idx="2055">
                  <c:v>73.565278062746899</c:v>
                </c:pt>
                <c:pt idx="2056">
                  <c:v>25.857388562938219</c:v>
                </c:pt>
                <c:pt idx="2057">
                  <c:v>26.186791936284671</c:v>
                </c:pt>
                <c:pt idx="2058">
                  <c:v>7.7558468115097625</c:v>
                </c:pt>
                <c:pt idx="2059">
                  <c:v>14.971286510810259</c:v>
                </c:pt>
                <c:pt idx="2060">
                  <c:v>90.300689884156654</c:v>
                </c:pt>
                <c:pt idx="2061">
                  <c:v>93.072307867700289</c:v>
                </c:pt>
                <c:pt idx="2062">
                  <c:v>38.401711241046684</c:v>
                </c:pt>
                <c:pt idx="2063">
                  <c:v>6.9969338361471785</c:v>
                </c:pt>
                <c:pt idx="2064">
                  <c:v>-27.663545742279283</c:v>
                </c:pt>
                <c:pt idx="2065">
                  <c:v>-44.622131518906954</c:v>
                </c:pt>
                <c:pt idx="2066">
                  <c:v>-53.616046166589328</c:v>
                </c:pt>
                <c:pt idx="2067">
                  <c:v>99.937970346819142</c:v>
                </c:pt>
                <c:pt idx="2068">
                  <c:v>90.267373720165565</c:v>
                </c:pt>
                <c:pt idx="2069">
                  <c:v>70.485206043942128</c:v>
                </c:pt>
                <c:pt idx="2070">
                  <c:v>62.528723883264639</c:v>
                </c:pt>
                <c:pt idx="2071">
                  <c:v>53.858127256611063</c:v>
                </c:pt>
                <c:pt idx="2072">
                  <c:v>59.858271588753631</c:v>
                </c:pt>
                <c:pt idx="2073">
                  <c:v>68.187674962100033</c:v>
                </c:pt>
                <c:pt idx="2074">
                  <c:v>133.30285787746678</c:v>
                </c:pt>
                <c:pt idx="2075">
                  <c:v>209.2009922905045</c:v>
                </c:pt>
                <c:pt idx="2076">
                  <c:v>111.76570318163193</c:v>
                </c:pt>
                <c:pt idx="2077">
                  <c:v>-2.2521876816687438</c:v>
                </c:pt>
                <c:pt idx="2078">
                  <c:v>-5.4121113394886464</c:v>
                </c:pt>
                <c:pt idx="2079">
                  <c:v>-28.0211500407041</c:v>
                </c:pt>
                <c:pt idx="2080">
                  <c:v>-35.264942433026391</c:v>
                </c:pt>
                <c:pt idx="2081">
                  <c:v>-70.430828727849246</c:v>
                </c:pt>
                <c:pt idx="2082">
                  <c:v>-51.387310888526684</c:v>
                </c:pt>
                <c:pt idx="2083">
                  <c:v>-3.0579075151802897</c:v>
                </c:pt>
                <c:pt idx="2084">
                  <c:v>106.9915825701103</c:v>
                </c:pt>
                <c:pt idx="2085">
                  <c:v>59.320985943456748</c:v>
                </c:pt>
                <c:pt idx="2086">
                  <c:v>-47.404070260592363</c:v>
                </c:pt>
                <c:pt idx="2087">
                  <c:v>-102.54190694152817</c:v>
                </c:pt>
                <c:pt idx="2088">
                  <c:v>-95.251732273102647</c:v>
                </c:pt>
                <c:pt idx="2089">
                  <c:v>-108.59193305237946</c:v>
                </c:pt>
                <c:pt idx="2090">
                  <c:v>-127.79651835660874</c:v>
                </c:pt>
                <c:pt idx="2091">
                  <c:v>33.32374407887383</c:v>
                </c:pt>
                <c:pt idx="2092">
                  <c:v>41.821539477868733</c:v>
                </c:pt>
                <c:pt idx="2093">
                  <c:v>51.597066269627597</c:v>
                </c:pt>
                <c:pt idx="2094">
                  <c:v>20.774435687007923</c:v>
                </c:pt>
                <c:pt idx="2095">
                  <c:v>9.1038390603543462</c:v>
                </c:pt>
                <c:pt idx="2096">
                  <c:v>14.774574033344905</c:v>
                </c:pt>
                <c:pt idx="2097">
                  <c:v>-5.3835662208989348</c:v>
                </c:pt>
                <c:pt idx="2098">
                  <c:v>-3.6220652855824724</c:v>
                </c:pt>
                <c:pt idx="2099">
                  <c:v>8.5406018597044167</c:v>
                </c:pt>
                <c:pt idx="2100">
                  <c:v>18.184064627573036</c:v>
                </c:pt>
                <c:pt idx="2101">
                  <c:v>55.632407823743591</c:v>
                </c:pt>
                <c:pt idx="2102">
                  <c:v>54.888032435613326</c:v>
                </c:pt>
                <c:pt idx="2103">
                  <c:v>129.20041434880386</c:v>
                </c:pt>
                <c:pt idx="2104">
                  <c:v>66.102627003965893</c:v>
                </c:pt>
                <c:pt idx="2105">
                  <c:v>108.9468386414093</c:v>
                </c:pt>
                <c:pt idx="2106">
                  <c:v>43.23180310539334</c:v>
                </c:pt>
                <c:pt idx="2107">
                  <c:v>39.112628929481872</c:v>
                </c:pt>
                <c:pt idx="2108">
                  <c:v>2.3486144457235696</c:v>
                </c:pt>
                <c:pt idx="2109">
                  <c:v>-3.4969739339887838</c:v>
                </c:pt>
                <c:pt idx="2110">
                  <c:v>-35.282110523234337</c:v>
                </c:pt>
                <c:pt idx="2111">
                  <c:v>-97.768274522073455</c:v>
                </c:pt>
                <c:pt idx="2112">
                  <c:v>-91.234313447131228</c:v>
                </c:pt>
                <c:pt idx="2113">
                  <c:v>-122.7670316904898</c:v>
                </c:pt>
                <c:pt idx="2114">
                  <c:v>-130.39940771727515</c:v>
                </c:pt>
                <c:pt idx="2115">
                  <c:v>58.61083866890435</c:v>
                </c:pt>
                <c:pt idx="2116">
                  <c:v>34.668281775235748</c:v>
                </c:pt>
                <c:pt idx="2117">
                  <c:v>47.330301685658959</c:v>
                </c:pt>
                <c:pt idx="2118">
                  <c:v>-2.8500185662872752</c:v>
                </c:pt>
                <c:pt idx="2119">
                  <c:v>4.2194181845267487</c:v>
                </c:pt>
                <c:pt idx="2120">
                  <c:v>-9.8779610596302714</c:v>
                </c:pt>
                <c:pt idx="2121">
                  <c:v>11.694242232008122</c:v>
                </c:pt>
                <c:pt idx="2122">
                  <c:v>-23.264579710524579</c:v>
                </c:pt>
                <c:pt idx="2123">
                  <c:v>-8.0813883651242975</c:v>
                </c:pt>
                <c:pt idx="2124">
                  <c:v>38.686903808856485</c:v>
                </c:pt>
                <c:pt idx="2125">
                  <c:v>68.92417410804191</c:v>
                </c:pt>
                <c:pt idx="2126">
                  <c:v>87.031224498976599</c:v>
                </c:pt>
                <c:pt idx="2127">
                  <c:v>137.06530420840133</c:v>
                </c:pt>
                <c:pt idx="2128">
                  <c:v>172.86615184566057</c:v>
                </c:pt>
                <c:pt idx="2129">
                  <c:v>144.9732022365952</c:v>
                </c:pt>
                <c:pt idx="2130">
                  <c:v>93.280605115630522</c:v>
                </c:pt>
                <c:pt idx="2131">
                  <c:v>84.582663230140042</c:v>
                </c:pt>
                <c:pt idx="2132">
                  <c:v>44.447969496000042</c:v>
                </c:pt>
                <c:pt idx="2133">
                  <c:v>-53.694878379399881</c:v>
                </c:pt>
                <c:pt idx="2134">
                  <c:v>-61.474467214559468</c:v>
                </c:pt>
                <c:pt idx="2135">
                  <c:v>-137.90130662013945</c:v>
                </c:pt>
                <c:pt idx="2136">
                  <c:v>-177.0584603861586</c:v>
                </c:pt>
                <c:pt idx="2137">
                  <c:v>-189.09644713779761</c:v>
                </c:pt>
                <c:pt idx="2138">
                  <c:v>-187.27479441329442</c:v>
                </c:pt>
                <c:pt idx="2139">
                  <c:v>-47.250859841610172</c:v>
                </c:pt>
                <c:pt idx="2140">
                  <c:v>-43.612583951704025</c:v>
                </c:pt>
                <c:pt idx="2141">
                  <c:v>-31.014164248160974</c:v>
                </c:pt>
                <c:pt idx="2142">
                  <c:v>-40.927560793106522</c:v>
                </c:pt>
                <c:pt idx="2143">
                  <c:v>-38.308245080499042</c:v>
                </c:pt>
                <c:pt idx="2144">
                  <c:v>-62.060324681286303</c:v>
                </c:pt>
                <c:pt idx="2145">
                  <c:v>-44.984776070654462</c:v>
                </c:pt>
                <c:pt idx="2146">
                  <c:v>49.98515422978943</c:v>
                </c:pt>
                <c:pt idx="2147">
                  <c:v>219.35061517968242</c:v>
                </c:pt>
                <c:pt idx="2148">
                  <c:v>8.8377371521709165</c:v>
                </c:pt>
                <c:pt idx="2149">
                  <c:v>-87.695107047450165</c:v>
                </c:pt>
                <c:pt idx="2150">
                  <c:v>-105.3534732412715</c:v>
                </c:pt>
                <c:pt idx="2151">
                  <c:v>-94.178213300084167</c:v>
                </c:pt>
                <c:pt idx="2152">
                  <c:v>-124.90027413042776</c:v>
                </c:pt>
                <c:pt idx="2153">
                  <c:v>-174.04221137610227</c:v>
                </c:pt>
                <c:pt idx="2154">
                  <c:v>-180.66071943300858</c:v>
                </c:pt>
                <c:pt idx="2155">
                  <c:v>-139.53053174158993</c:v>
                </c:pt>
                <c:pt idx="2156">
                  <c:v>29.623627321591471</c:v>
                </c:pt>
                <c:pt idx="2157">
                  <c:v>55.431682501427304</c:v>
                </c:pt>
                <c:pt idx="2158">
                  <c:v>-58.887525888591085</c:v>
                </c:pt>
                <c:pt idx="2159">
                  <c:v>-171.84611166521881</c:v>
                </c:pt>
                <c:pt idx="2160">
                  <c:v>-241.28621903630614</c:v>
                </c:pt>
                <c:pt idx="2161">
                  <c:v>-256.12206092191951</c:v>
                </c:pt>
                <c:pt idx="2162">
                  <c:v>-252.39659048794812</c:v>
                </c:pt>
                <c:pt idx="2163">
                  <c:v>-94.811897122595781</c:v>
                </c:pt>
                <c:pt idx="2164">
                  <c:v>-101.77190924656895</c:v>
                </c:pt>
                <c:pt idx="2165">
                  <c:v>-56.478334159215279</c:v>
                </c:pt>
                <c:pt idx="2166">
                  <c:v>-65.148930785868885</c:v>
                </c:pt>
                <c:pt idx="2167">
                  <c:v>-38.266612816954805</c:v>
                </c:pt>
                <c:pt idx="2168">
                  <c:v>-12.79182601732365</c:v>
                </c:pt>
                <c:pt idx="2169">
                  <c:v>-9.1353842924734181</c:v>
                </c:pt>
                <c:pt idx="2170">
                  <c:v>79.194019080873034</c:v>
                </c:pt>
                <c:pt idx="2171">
                  <c:v>110.91686344741163</c:v>
                </c:pt>
                <c:pt idx="2172">
                  <c:v>15.183497166091161</c:v>
                </c:pt>
                <c:pt idx="2173">
                  <c:v>-12.931788572388882</c:v>
                </c:pt>
                <c:pt idx="2174">
                  <c:v>-27.000160899877258</c:v>
                </c:pt>
                <c:pt idx="2175">
                  <c:v>-41.523547463014324</c:v>
                </c:pt>
                <c:pt idx="2176">
                  <c:v>-56.915217289836818</c:v>
                </c:pt>
                <c:pt idx="2177">
                  <c:v>-56.056987755191585</c:v>
                </c:pt>
                <c:pt idx="2178">
                  <c:v>-120.04132386482047</c:v>
                </c:pt>
                <c:pt idx="2179">
                  <c:v>-58.742815551743746</c:v>
                </c:pt>
                <c:pt idx="2180">
                  <c:v>50.541162424015482</c:v>
                </c:pt>
                <c:pt idx="2181">
                  <c:v>47.924145336208994</c:v>
                </c:pt>
                <c:pt idx="2182">
                  <c:v>-37.044944132188675</c:v>
                </c:pt>
                <c:pt idx="2183">
                  <c:v>-102.06701102354151</c:v>
                </c:pt>
                <c:pt idx="2184">
                  <c:v>-114.59872116184746</c:v>
                </c:pt>
                <c:pt idx="2185">
                  <c:v>-151.97500222963197</c:v>
                </c:pt>
                <c:pt idx="2186">
                  <c:v>-173.94260954358919</c:v>
                </c:pt>
                <c:pt idx="2187">
                  <c:v>-10.017571066817446</c:v>
                </c:pt>
                <c:pt idx="2188">
                  <c:v>3.6081424586754078</c:v>
                </c:pt>
                <c:pt idx="2189">
                  <c:v>27.383669250434302</c:v>
                </c:pt>
                <c:pt idx="2190">
                  <c:v>-9.7330507946317457</c:v>
                </c:pt>
                <c:pt idx="2191">
                  <c:v>-1.8667580405469639</c:v>
                </c:pt>
                <c:pt idx="2192">
                  <c:v>10.06653503851876</c:v>
                </c:pt>
                <c:pt idx="2193">
                  <c:v>45.395938411865153</c:v>
                </c:pt>
                <c:pt idx="2194">
                  <c:v>99.732440133254187</c:v>
                </c:pt>
                <c:pt idx="2195">
                  <c:v>259.41792311467225</c:v>
                </c:pt>
                <c:pt idx="2196">
                  <c:v>50.59033004086163</c:v>
                </c:pt>
                <c:pt idx="2197">
                  <c:v>-97.302551118629822</c:v>
                </c:pt>
                <c:pt idx="2198">
                  <c:v>-84.074968552031805</c:v>
                </c:pt>
                <c:pt idx="2199">
                  <c:v>-44.320643228991116</c:v>
                </c:pt>
                <c:pt idx="2200">
                  <c:v>-94.946221153004785</c:v>
                </c:pt>
                <c:pt idx="2201">
                  <c:v>-114.6340909335751</c:v>
                </c:pt>
                <c:pt idx="2202">
                  <c:v>-125.65527778637937</c:v>
                </c:pt>
                <c:pt idx="2203">
                  <c:v>-98.080331678141704</c:v>
                </c:pt>
                <c:pt idx="2204">
                  <c:v>93.040642330077333</c:v>
                </c:pt>
                <c:pt idx="2205">
                  <c:v>52.148748514229283</c:v>
                </c:pt>
                <c:pt idx="2206">
                  <c:v>-36.969727859211332</c:v>
                </c:pt>
                <c:pt idx="2207">
                  <c:v>-82.711972384328732</c:v>
                </c:pt>
                <c:pt idx="2208">
                  <c:v>-151.6824804014486</c:v>
                </c:pt>
                <c:pt idx="2209">
                  <c:v>-177.35307702810223</c:v>
                </c:pt>
                <c:pt idx="2210">
                  <c:v>-229.64299535316889</c:v>
                </c:pt>
                <c:pt idx="2211">
                  <c:v>-74.478305374518357</c:v>
                </c:pt>
                <c:pt idx="2212">
                  <c:v>-60.861483670126333</c:v>
                </c:pt>
                <c:pt idx="2213">
                  <c:v>-55.076944315386939</c:v>
                </c:pt>
                <c:pt idx="2214">
                  <c:v>-28.690052594978141</c:v>
                </c:pt>
                <c:pt idx="2215">
                  <c:v>-13.435197823258223</c:v>
                </c:pt>
                <c:pt idx="2216">
                  <c:v>-13.827922348164826</c:v>
                </c:pt>
                <c:pt idx="2217">
                  <c:v>50.279054989054849</c:v>
                </c:pt>
                <c:pt idx="2218">
                  <c:v>127.22375325557717</c:v>
                </c:pt>
                <c:pt idx="2219">
                  <c:v>263.7754323471022</c:v>
                </c:pt>
                <c:pt idx="2220">
                  <c:v>80.944597836060041</c:v>
                </c:pt>
                <c:pt idx="2221">
                  <c:v>-3.589176200515908</c:v>
                </c:pt>
                <c:pt idx="2222">
                  <c:v>-13.889020523072787</c:v>
                </c:pt>
                <c:pt idx="2223">
                  <c:v>9.4403828502736076</c:v>
                </c:pt>
                <c:pt idx="2224">
                  <c:v>-49.125018922867639</c:v>
                </c:pt>
                <c:pt idx="2225">
                  <c:v>-58.32759808647387</c:v>
                </c:pt>
                <c:pt idx="2226">
                  <c:v>-97.846720884162949</c:v>
                </c:pt>
                <c:pt idx="2227">
                  <c:v>-54.119293001597953</c:v>
                </c:pt>
                <c:pt idx="2228">
                  <c:v>124.62423259492004</c:v>
                </c:pt>
                <c:pt idx="2229">
                  <c:v>124.33262724647147</c:v>
                </c:pt>
                <c:pt idx="2230">
                  <c:v>20.834279556277352</c:v>
                </c:pt>
                <c:pt idx="2231">
                  <c:v>6.7750992951608566</c:v>
                </c:pt>
                <c:pt idx="2232">
                  <c:v>-87.517052362084826</c:v>
                </c:pt>
                <c:pt idx="2233">
                  <c:v>-90.436133550206307</c:v>
                </c:pt>
                <c:pt idx="2234">
                  <c:v>-125.91328773092275</c:v>
                </c:pt>
                <c:pt idx="2235">
                  <c:v>36.451148871213952</c:v>
                </c:pt>
                <c:pt idx="2236">
                  <c:v>21.611778800995673</c:v>
                </c:pt>
                <c:pt idx="2237">
                  <c:v>20.130479818020163</c:v>
                </c:pt>
                <c:pt idx="2238">
                  <c:v>0.45988319136658706</c:v>
                </c:pt>
                <c:pt idx="2239">
                  <c:v>10.41845699638319</c:v>
                </c:pt>
                <c:pt idx="2240">
                  <c:v>15.331931476429643</c:v>
                </c:pt>
                <c:pt idx="2241">
                  <c:v>29.576659130440163</c:v>
                </c:pt>
                <c:pt idx="2242">
                  <c:v>103.57781156763532</c:v>
                </c:pt>
                <c:pt idx="2243">
                  <c:v>203.90721494098176</c:v>
                </c:pt>
                <c:pt idx="2244">
                  <c:v>128.65857914962368</c:v>
                </c:pt>
                <c:pt idx="2245">
                  <c:v>-1.1015070193331553</c:v>
                </c:pt>
                <c:pt idx="2246">
                  <c:v>-26.751588260532628</c:v>
                </c:pt>
                <c:pt idx="2247">
                  <c:v>-29.130708525110421</c:v>
                </c:pt>
                <c:pt idx="2248">
                  <c:v>-41.771965299649708</c:v>
                </c:pt>
                <c:pt idx="2249">
                  <c:v>-47.07713611401882</c:v>
                </c:pt>
                <c:pt idx="2250">
                  <c:v>-44.747732740672419</c:v>
                </c:pt>
                <c:pt idx="2251">
                  <c:v>-5.0910061578879464</c:v>
                </c:pt>
                <c:pt idx="2252">
                  <c:v>78.670494777428516</c:v>
                </c:pt>
                <c:pt idx="2253">
                  <c:v>-15.000101849225089</c:v>
                </c:pt>
                <c:pt idx="2254">
                  <c:v>-29.868051379755599</c:v>
                </c:pt>
                <c:pt idx="2255">
                  <c:v>-27.250658856435052</c:v>
                </c:pt>
                <c:pt idx="2256">
                  <c:v>-44.360321676872516</c:v>
                </c:pt>
                <c:pt idx="2257">
                  <c:v>-53.34905219145017</c:v>
                </c:pt>
                <c:pt idx="2258">
                  <c:v>-77.462871533353606</c:v>
                </c:pt>
                <c:pt idx="2259">
                  <c:v>85.130641281578875</c:v>
                </c:pt>
                <c:pt idx="2260">
                  <c:v>66.663615868296375</c:v>
                </c:pt>
                <c:pt idx="2261">
                  <c:v>50.705780413988414</c:v>
                </c:pt>
                <c:pt idx="2262">
                  <c:v>73.076314064714751</c:v>
                </c:pt>
                <c:pt idx="2263">
                  <c:v>57.949705166842101</c:v>
                </c:pt>
                <c:pt idx="2264">
                  <c:v>32.668738993519931</c:v>
                </c:pt>
                <c:pt idx="2265">
                  <c:v>34.240942285158297</c:v>
                </c:pt>
                <c:pt idx="2266">
                  <c:v>32.288317035291882</c:v>
                </c:pt>
                <c:pt idx="2267">
                  <c:v>56.054724814393964</c:v>
                </c:pt>
                <c:pt idx="2268">
                  <c:v>70.802847585804358</c:v>
                </c:pt>
                <c:pt idx="2269">
                  <c:v>100.43759529110559</c:v>
                </c:pt>
                <c:pt idx="2270">
                  <c:v>86.830470804828053</c:v>
                </c:pt>
                <c:pt idx="2271">
                  <c:v>137.0983378695642</c:v>
                </c:pt>
                <c:pt idx="2272">
                  <c:v>147.94528982273997</c:v>
                </c:pt>
                <c:pt idx="2273">
                  <c:v>131.75714461625705</c:v>
                </c:pt>
                <c:pt idx="2274">
                  <c:v>123.49517741464177</c:v>
                </c:pt>
                <c:pt idx="2275">
                  <c:v>90.8316791360308</c:v>
                </c:pt>
                <c:pt idx="2276">
                  <c:v>145.43683927596715</c:v>
                </c:pt>
                <c:pt idx="2277">
                  <c:v>57.146920950900494</c:v>
                </c:pt>
                <c:pt idx="2278">
                  <c:v>1.2376809274208256</c:v>
                </c:pt>
                <c:pt idx="2279">
                  <c:v>-34.766481579850605</c:v>
                </c:pt>
                <c:pt idx="2280">
                  <c:v>-35.154870079900093</c:v>
                </c:pt>
                <c:pt idx="2281">
                  <c:v>-30.825466706553641</c:v>
                </c:pt>
                <c:pt idx="2282">
                  <c:v>-90.677506446280233</c:v>
                </c:pt>
                <c:pt idx="2283">
                  <c:v>93.016340763521839</c:v>
                </c:pt>
                <c:pt idx="2284">
                  <c:v>67.487779041629096</c:v>
                </c:pt>
                <c:pt idx="2285">
                  <c:v>60.675147510214686</c:v>
                </c:pt>
                <c:pt idx="2286">
                  <c:v>31.146585788321921</c:v>
                </c:pt>
                <c:pt idx="2287">
                  <c:v>34.233368746767631</c:v>
                </c:pt>
                <c:pt idx="2288">
                  <c:v>26.182093818527139</c:v>
                </c:pt>
                <c:pt idx="2289">
                  <c:v>18.511497191873534</c:v>
                </c:pt>
                <c:pt idx="2290">
                  <c:v>30.713828217963712</c:v>
                </c:pt>
                <c:pt idx="2291">
                  <c:v>47.52449540303698</c:v>
                </c:pt>
                <c:pt idx="2292">
                  <c:v>63.995933681144216</c:v>
                </c:pt>
                <c:pt idx="2293">
                  <c:v>111.92763440737082</c:v>
                </c:pt>
                <c:pt idx="2294">
                  <c:v>150.67482945206802</c:v>
                </c:pt>
                <c:pt idx="2295">
                  <c:v>167.90241201866598</c:v>
                </c:pt>
                <c:pt idx="2296">
                  <c:v>168.95662944435099</c:v>
                </c:pt>
                <c:pt idx="2297">
                  <c:v>145.55682709309642</c:v>
                </c:pt>
                <c:pt idx="2298">
                  <c:v>162.55266458582503</c:v>
                </c:pt>
                <c:pt idx="2299">
                  <c:v>136.7793914755602</c:v>
                </c:pt>
                <c:pt idx="2300">
                  <c:v>75.870151452080478</c:v>
                </c:pt>
                <c:pt idx="2301">
                  <c:v>83.783674624156191</c:v>
                </c:pt>
                <c:pt idx="2302">
                  <c:v>-32.886922002497357</c:v>
                </c:pt>
                <c:pt idx="2303">
                  <c:v>-56.976190339050191</c:v>
                </c:pt>
                <c:pt idx="2304">
                  <c:v>-47.153481821329621</c:v>
                </c:pt>
                <c:pt idx="2305">
                  <c:v>-83.414440917892364</c:v>
                </c:pt>
                <c:pt idx="2306">
                  <c:v>-137.40335093586125</c:v>
                </c:pt>
                <c:pt idx="2307">
                  <c:v>20.334452038272985</c:v>
                </c:pt>
                <c:pt idx="2308">
                  <c:v>12.524041196558613</c:v>
                </c:pt>
                <c:pt idx="2309">
                  <c:v>9.8534445699050366</c:v>
                </c:pt>
                <c:pt idx="2310">
                  <c:v>-9.7635054499920688</c:v>
                </c:pt>
                <c:pt idx="2311">
                  <c:v>-5.4341020766456438</c:v>
                </c:pt>
                <c:pt idx="2312">
                  <c:v>48.975679785587808</c:v>
                </c:pt>
                <c:pt idx="2313">
                  <c:v>122.33227053120777</c:v>
                </c:pt>
                <c:pt idx="2314">
                  <c:v>245.07324726641087</c:v>
                </c:pt>
                <c:pt idx="2315">
                  <c:v>68.302765664774569</c:v>
                </c:pt>
                <c:pt idx="2316">
                  <c:v>-8.9871526602920255</c:v>
                </c:pt>
                <c:pt idx="2317">
                  <c:v>-45.731528048422263</c:v>
                </c:pt>
                <c:pt idx="2318">
                  <c:v>-24.644924593367847</c:v>
                </c:pt>
                <c:pt idx="2319">
                  <c:v>-45.63297407937452</c:v>
                </c:pt>
                <c:pt idx="2320">
                  <c:v>-94.931131378549424</c:v>
                </c:pt>
                <c:pt idx="2321">
                  <c:v>-130.31291025356751</c:v>
                </c:pt>
                <c:pt idx="2322">
                  <c:v>-43.983506880221057</c:v>
                </c:pt>
                <c:pt idx="2323">
                  <c:v>165.34589649312534</c:v>
                </c:pt>
                <c:pt idx="2324">
                  <c:v>101.76604421196976</c:v>
                </c:pt>
                <c:pt idx="2325">
                  <c:v>-7.3859957298019481</c:v>
                </c:pt>
                <c:pt idx="2326">
                  <c:v>-114.07562558746912</c:v>
                </c:pt>
                <c:pt idx="2327">
                  <c:v>-105.5432784821939</c:v>
                </c:pt>
                <c:pt idx="2328">
                  <c:v>-198.26189675380817</c:v>
                </c:pt>
                <c:pt idx="2329">
                  <c:v>-185.55505456555437</c:v>
                </c:pt>
                <c:pt idx="2330">
                  <c:v>-89.379799560625742</c:v>
                </c:pt>
                <c:pt idx="2331">
                  <c:v>-107.43107448886627</c:v>
                </c:pt>
                <c:pt idx="2332">
                  <c:v>-108.45110019391022</c:v>
                </c:pt>
                <c:pt idx="2333">
                  <c:v>-103.96316928603628</c:v>
                </c:pt>
                <c:pt idx="2334">
                  <c:v>-85.672008129385986</c:v>
                </c:pt>
                <c:pt idx="2335">
                  <c:v>-70.331549911617003</c:v>
                </c:pt>
                <c:pt idx="2336">
                  <c:v>-42.207833086798701</c:v>
                </c:pt>
                <c:pt idx="2337">
                  <c:v>83.603013601665808</c:v>
                </c:pt>
                <c:pt idx="2338">
                  <c:v>164.47407670107143</c:v>
                </c:pt>
                <c:pt idx="2339">
                  <c:v>-2.5378641677052514</c:v>
                </c:pt>
                <c:pt idx="2340">
                  <c:v>-55.080508408554124</c:v>
                </c:pt>
                <c:pt idx="2341">
                  <c:v>-73.150074204729052</c:v>
                </c:pt>
                <c:pt idx="2342">
                  <c:v>-74.686797636497033</c:v>
                </c:pt>
                <c:pt idx="2343">
                  <c:v>-44.469911911403727</c:v>
                </c:pt>
                <c:pt idx="2344">
                  <c:v>-79.612784148489311</c:v>
                </c:pt>
                <c:pt idx="2345">
                  <c:v>-68.034720459005996</c:v>
                </c:pt>
                <c:pt idx="2346">
                  <c:v>-49.123108757010328</c:v>
                </c:pt>
                <c:pt idx="2347">
                  <c:v>155.65405136255583</c:v>
                </c:pt>
                <c:pt idx="2348">
                  <c:v>80.983454735902228</c:v>
                </c:pt>
                <c:pt idx="2349">
                  <c:v>-11.584465407140101</c:v>
                </c:pt>
                <c:pt idx="2350">
                  <c:v>-46.255062033793706</c:v>
                </c:pt>
                <c:pt idx="2351">
                  <c:v>-69.201415427037205</c:v>
                </c:pt>
                <c:pt idx="2352">
                  <c:v>-82.349747680812726</c:v>
                </c:pt>
                <c:pt idx="2353">
                  <c:v>-103.15822269076131</c:v>
                </c:pt>
                <c:pt idx="2354">
                  <c:v>57.416104817980049</c:v>
                </c:pt>
                <c:pt idx="2355">
                  <c:v>35.7455081913265</c:v>
                </c:pt>
                <c:pt idx="2356">
                  <c:v>32.507009126642934</c:v>
                </c:pt>
                <c:pt idx="2357">
                  <c:v>11.702531736488426</c:v>
                </c:pt>
                <c:pt idx="2358">
                  <c:v>5.0319351098348495</c:v>
                </c:pt>
                <c:pt idx="2359">
                  <c:v>7.5732433412035416</c:v>
                </c:pt>
                <c:pt idx="2360">
                  <c:v>30.141290111376073</c:v>
                </c:pt>
                <c:pt idx="2361">
                  <c:v>82.510101693034628</c:v>
                </c:pt>
                <c:pt idx="2362">
                  <c:v>146.04289677636089</c:v>
                </c:pt>
                <c:pt idx="2363">
                  <c:v>34.697402669445303</c:v>
                </c:pt>
                <c:pt idx="2364">
                  <c:v>-9.710305014685332</c:v>
                </c:pt>
                <c:pt idx="2365">
                  <c:v>-17.373803293296362</c:v>
                </c:pt>
                <c:pt idx="2366">
                  <c:v>9.9062543269020154</c:v>
                </c:pt>
                <c:pt idx="2367">
                  <c:v>-47.731213907302873</c:v>
                </c:pt>
                <c:pt idx="2368">
                  <c:v>-7.7762705260493163</c:v>
                </c:pt>
                <c:pt idx="2369">
                  <c:v>-56.705884431694273</c:v>
                </c:pt>
                <c:pt idx="2370">
                  <c:v>-21.801480272275228</c:v>
                </c:pt>
                <c:pt idx="2371">
                  <c:v>136.90860140265812</c:v>
                </c:pt>
                <c:pt idx="2372">
                  <c:v>132.68819511920361</c:v>
                </c:pt>
                <c:pt idx="2373">
                  <c:v>-15.396036657334918</c:v>
                </c:pt>
                <c:pt idx="2374">
                  <c:v>-72.066633283988409</c:v>
                </c:pt>
                <c:pt idx="2375">
                  <c:v>-70.000925837998437</c:v>
                </c:pt>
                <c:pt idx="2376">
                  <c:v>-96.910165861478163</c:v>
                </c:pt>
                <c:pt idx="2377">
                  <c:v>-126.08826432859112</c:v>
                </c:pt>
                <c:pt idx="2378">
                  <c:v>22.473321312345753</c:v>
                </c:pt>
                <c:pt idx="2379">
                  <c:v>7.8481452282128217E-2</c:v>
                </c:pt>
                <c:pt idx="2380">
                  <c:v>1.280455422141733</c:v>
                </c:pt>
                <c:pt idx="2381">
                  <c:v>7.6260761561875423</c:v>
                </c:pt>
                <c:pt idx="2382">
                  <c:v>-4.4362059283108124</c:v>
                </c:pt>
                <c:pt idx="2383">
                  <c:v>-7.3103737683354915</c:v>
                </c:pt>
                <c:pt idx="2384">
                  <c:v>40.399707906597875</c:v>
                </c:pt>
                <c:pt idx="2385">
                  <c:v>126.54288517907165</c:v>
                </c:pt>
                <c:pt idx="2386">
                  <c:v>230.00185490788971</c:v>
                </c:pt>
                <c:pt idx="2387">
                  <c:v>32.510479609475766</c:v>
                </c:pt>
                <c:pt idx="2388">
                  <c:v>-68.832211269604414</c:v>
                </c:pt>
                <c:pt idx="2389">
                  <c:v>-66.262228667666051</c:v>
                </c:pt>
                <c:pt idx="2390">
                  <c:v>-53.742549121657447</c:v>
                </c:pt>
                <c:pt idx="2391">
                  <c:v>-66.130290633678527</c:v>
                </c:pt>
                <c:pt idx="2392">
                  <c:v>-94.182372546752504</c:v>
                </c:pt>
                <c:pt idx="2393">
                  <c:v>-129.10032683849369</c:v>
                </c:pt>
                <c:pt idx="2394">
                  <c:v>-83.778807181195532</c:v>
                </c:pt>
                <c:pt idx="2395">
                  <c:v>102.85785473904366</c:v>
                </c:pt>
                <c:pt idx="2396">
                  <c:v>68.9502501423691</c:v>
                </c:pt>
                <c:pt idx="2397">
                  <c:v>-7.6729852549315183</c:v>
                </c:pt>
                <c:pt idx="2398">
                  <c:v>-65.538177536140211</c:v>
                </c:pt>
                <c:pt idx="2399">
                  <c:v>-60.75451821994929</c:v>
                </c:pt>
                <c:pt idx="2400">
                  <c:v>-129.14822923308057</c:v>
                </c:pt>
                <c:pt idx="2401">
                  <c:v>-180.78445530656967</c:v>
                </c:pt>
                <c:pt idx="2402">
                  <c:v>24.861361561188403</c:v>
                </c:pt>
                <c:pt idx="2403">
                  <c:v>-4.7184691031393413</c:v>
                </c:pt>
                <c:pt idx="2404">
                  <c:v>28.547440513003181</c:v>
                </c:pt>
                <c:pt idx="2405">
                  <c:v>5.8768438863496044</c:v>
                </c:pt>
                <c:pt idx="2406">
                  <c:v>11.480068194520189</c:v>
                </c:pt>
                <c:pt idx="2407">
                  <c:v>19.835958404982954</c:v>
                </c:pt>
                <c:pt idx="2408">
                  <c:v>46.784683476742401</c:v>
                </c:pt>
                <c:pt idx="2409">
                  <c:v>104.46021509511998</c:v>
                </c:pt>
                <c:pt idx="2410">
                  <c:v>214.18013793469521</c:v>
                </c:pt>
                <c:pt idx="2411">
                  <c:v>59.705860035529156</c:v>
                </c:pt>
                <c:pt idx="2412">
                  <c:v>-3.9647365911244208</c:v>
                </c:pt>
                <c:pt idx="2413">
                  <c:v>-2.742316540803273</c:v>
                </c:pt>
                <c:pt idx="2414">
                  <c:v>49.862843599133072</c:v>
                </c:pt>
                <c:pt idx="2415">
                  <c:v>12.382523145141732</c:v>
                </c:pt>
                <c:pt idx="2416">
                  <c:v>-12.288073481511816</c:v>
                </c:pt>
                <c:pt idx="2417">
                  <c:v>-29.02647827339851</c:v>
                </c:pt>
                <c:pt idx="2418">
                  <c:v>53.497483750338432</c:v>
                </c:pt>
                <c:pt idx="2419">
                  <c:v>162.56015087931598</c:v>
                </c:pt>
                <c:pt idx="2420">
                  <c:v>105.00759242011026</c:v>
                </c:pt>
                <c:pt idx="2421">
                  <c:v>69.914017244143423</c:v>
                </c:pt>
                <c:pt idx="2422">
                  <c:v>-19.74121769867358</c:v>
                </c:pt>
                <c:pt idx="2423">
                  <c:v>-42.169014407035206</c:v>
                </c:pt>
                <c:pt idx="2424">
                  <c:v>-58.565790098864625</c:v>
                </c:pt>
                <c:pt idx="2425">
                  <c:v>-64.002098004716714</c:v>
                </c:pt>
                <c:pt idx="2426">
                  <c:v>66.421254155997161</c:v>
                </c:pt>
                <c:pt idx="2427">
                  <c:v>61.70428278821538</c:v>
                </c:pt>
                <c:pt idx="2428">
                  <c:v>47.695384981308997</c:v>
                </c:pt>
                <c:pt idx="2429">
                  <c:v>28.78198843636342</c:v>
                </c:pt>
                <c:pt idx="2430">
                  <c:v>9.6299484945917957</c:v>
                </c:pt>
                <c:pt idx="2431">
                  <c:v>-13.670418810283024</c:v>
                </c:pt>
                <c:pt idx="2432">
                  <c:v>-28.78725685237103</c:v>
                </c:pt>
                <c:pt idx="2433">
                  <c:v>-32.61003775293883</c:v>
                </c:pt>
                <c:pt idx="2434">
                  <c:v>-0.45785946483015039</c:v>
                </c:pt>
                <c:pt idx="2435">
                  <c:v>4.1169957215870383</c:v>
                </c:pt>
                <c:pt idx="2436">
                  <c:v>-31.2525925979688</c:v>
                </c:pt>
                <c:pt idx="2437">
                  <c:v>-32.40463253974049</c:v>
                </c:pt>
                <c:pt idx="2438">
                  <c:v>-70.171266839530773</c:v>
                </c:pt>
                <c:pt idx="2439">
                  <c:v>-34.037241743887307</c:v>
                </c:pt>
                <c:pt idx="2440">
                  <c:v>-76.287230828875778</c:v>
                </c:pt>
                <c:pt idx="2441">
                  <c:v>-68.957827455529383</c:v>
                </c:pt>
                <c:pt idx="2442">
                  <c:v>-101.64932009124746</c:v>
                </c:pt>
                <c:pt idx="2443">
                  <c:v>-132.28280334813721</c:v>
                </c:pt>
                <c:pt idx="2444">
                  <c:v>-100.43076504778455</c:v>
                </c:pt>
                <c:pt idx="2445">
                  <c:v>-81.446988394289519</c:v>
                </c:pt>
                <c:pt idx="2446">
                  <c:v>-75.240533940588705</c:v>
                </c:pt>
                <c:pt idx="2447">
                  <c:v>-116.036776567153</c:v>
                </c:pt>
                <c:pt idx="2448">
                  <c:v>-93.277211463602384</c:v>
                </c:pt>
                <c:pt idx="2449">
                  <c:v>-155.85726042572955</c:v>
                </c:pt>
                <c:pt idx="2450">
                  <c:v>29.836586784072523</c:v>
                </c:pt>
                <c:pt idx="2451">
                  <c:v>4.5038511582439824</c:v>
                </c:pt>
                <c:pt idx="2452">
                  <c:v>-8.7495119735085041</c:v>
                </c:pt>
                <c:pt idx="2453">
                  <c:v>-10.011278054904686</c:v>
                </c:pt>
                <c:pt idx="2454">
                  <c:v>-0.89012454329441049</c:v>
                </c:pt>
                <c:pt idx="2455">
                  <c:v>-21.430726502701233</c:v>
                </c:pt>
                <c:pt idx="2456">
                  <c:v>-38.733792295386436</c:v>
                </c:pt>
                <c:pt idx="2457">
                  <c:v>-69.91036662922609</c:v>
                </c:pt>
                <c:pt idx="2458">
                  <c:v>-75.44346549619506</c:v>
                </c:pt>
                <c:pt idx="2459">
                  <c:v>-30.823020936655269</c:v>
                </c:pt>
                <c:pt idx="2460">
                  <c:v>60.579553383001524</c:v>
                </c:pt>
                <c:pt idx="2461">
                  <c:v>131.01556531472687</c:v>
                </c:pt>
                <c:pt idx="2462">
                  <c:v>168.63807166229492</c:v>
                </c:pt>
                <c:pt idx="2463">
                  <c:v>131.84943686819349</c:v>
                </c:pt>
                <c:pt idx="2464">
                  <c:v>137.0718569185147</c:v>
                </c:pt>
                <c:pt idx="2465">
                  <c:v>141.74837502511696</c:v>
                </c:pt>
                <c:pt idx="2466">
                  <c:v>91.939093030334931</c:v>
                </c:pt>
                <c:pt idx="2467">
                  <c:v>38.460585555988018</c:v>
                </c:pt>
                <c:pt idx="2468">
                  <c:v>4.2714322444524555</c:v>
                </c:pt>
                <c:pt idx="2469">
                  <c:v>-66.674921148790986</c:v>
                </c:pt>
                <c:pt idx="2470">
                  <c:v>-116.92022106110397</c:v>
                </c:pt>
                <c:pt idx="2471">
                  <c:v>-165.5927535195234</c:v>
                </c:pt>
                <c:pt idx="2472">
                  <c:v>-188.48880385683731</c:v>
                </c:pt>
                <c:pt idx="2473">
                  <c:v>-141.87481463604203</c:v>
                </c:pt>
                <c:pt idx="2474">
                  <c:v>-29.888510487157262</c:v>
                </c:pt>
                <c:pt idx="2475">
                  <c:v>-59.417072209050033</c:v>
                </c:pt>
                <c:pt idx="2476">
                  <c:v>-19.021438350872451</c:v>
                </c:pt>
                <c:pt idx="2477">
                  <c:v>-45.601269015200167</c:v>
                </c:pt>
                <c:pt idx="2478">
                  <c:v>-2.1234711543178975</c:v>
                </c:pt>
                <c:pt idx="2479">
                  <c:v>-18.493617650323415</c:v>
                </c:pt>
                <c:pt idx="2480">
                  <c:v>27.451109801641962</c:v>
                </c:pt>
                <c:pt idx="2481">
                  <c:v>80.851105280234933</c:v>
                </c:pt>
                <c:pt idx="2482">
                  <c:v>202.18050865358134</c:v>
                </c:pt>
                <c:pt idx="2483">
                  <c:v>39.55301925948757</c:v>
                </c:pt>
                <c:pt idx="2484">
                  <c:v>-33.224560690191282</c:v>
                </c:pt>
                <c:pt idx="2485">
                  <c:v>-37.328359364061498</c:v>
                </c:pt>
                <c:pt idx="2486">
                  <c:v>4.9718359723971162</c:v>
                </c:pt>
                <c:pt idx="2487">
                  <c:v>-20.799525667787606</c:v>
                </c:pt>
                <c:pt idx="2488">
                  <c:v>-59.815749014292521</c:v>
                </c:pt>
                <c:pt idx="2489">
                  <c:v>-66.590413598078101</c:v>
                </c:pt>
                <c:pt idx="2490">
                  <c:v>-46.471810597507385</c:v>
                </c:pt>
                <c:pt idx="2491">
                  <c:v>194.0161203103666</c:v>
                </c:pt>
                <c:pt idx="2492">
                  <c:v>59.232537834143329</c:v>
                </c:pt>
                <c:pt idx="2493">
                  <c:v>37.07916987577218</c:v>
                </c:pt>
                <c:pt idx="2494">
                  <c:v>-143.53752730048745</c:v>
                </c:pt>
                <c:pt idx="2495">
                  <c:v>-132.34144456364038</c:v>
                </c:pt>
                <c:pt idx="2496">
                  <c:v>-155.14814771735851</c:v>
                </c:pt>
                <c:pt idx="2497">
                  <c:v>-192.54157387255563</c:v>
                </c:pt>
                <c:pt idx="2498">
                  <c:v>-45.684949425631359</c:v>
                </c:pt>
                <c:pt idx="2499">
                  <c:v>-45.310120654697791</c:v>
                </c:pt>
                <c:pt idx="2500">
                  <c:v>-41.534773366330171</c:v>
                </c:pt>
                <c:pt idx="2501">
                  <c:v>-69.758297231030241</c:v>
                </c:pt>
                <c:pt idx="2502">
                  <c:v>-56.812314975870038</c:v>
                </c:pt>
                <c:pt idx="2503">
                  <c:v>-42.480988413236702</c:v>
                </c:pt>
                <c:pt idx="2504">
                  <c:v>-10.104150756822378</c:v>
                </c:pt>
                <c:pt idx="2505">
                  <c:v>71.252439988797619</c:v>
                </c:pt>
                <c:pt idx="2506">
                  <c:v>251.87062685447279</c:v>
                </c:pt>
                <c:pt idx="2507">
                  <c:v>45.473875524329046</c:v>
                </c:pt>
                <c:pt idx="2508">
                  <c:v>-35.267422402105112</c:v>
                </c:pt>
                <c:pt idx="2509">
                  <c:v>-61.597929589830414</c:v>
                </c:pt>
                <c:pt idx="2510">
                  <c:v>-43.09514843309222</c:v>
                </c:pt>
                <c:pt idx="2511">
                  <c:v>-22.420566158255667</c:v>
                </c:pt>
                <c:pt idx="2512">
                  <c:v>-58.77575009675661</c:v>
                </c:pt>
                <c:pt idx="2513">
                  <c:v>-43.225856519049245</c:v>
                </c:pt>
                <c:pt idx="2514">
                  <c:v>-25.758435148558021</c:v>
                </c:pt>
                <c:pt idx="2515">
                  <c:v>209.48939432883424</c:v>
                </c:pt>
                <c:pt idx="2516">
                  <c:v>227.02330671174715</c:v>
                </c:pt>
                <c:pt idx="2517">
                  <c:v>97.940007876304577</c:v>
                </c:pt>
                <c:pt idx="2518">
                  <c:v>-18.973388668640951</c:v>
                </c:pt>
                <c:pt idx="2519">
                  <c:v>-68.919742061884449</c:v>
                </c:pt>
                <c:pt idx="2520">
                  <c:v>-73.171569503311474</c:v>
                </c:pt>
                <c:pt idx="2521">
                  <c:v>-113.93486792405676</c:v>
                </c:pt>
                <c:pt idx="2522">
                  <c:v>44.836202875224792</c:v>
                </c:pt>
                <c:pt idx="2523">
                  <c:v>26.920870498513395</c:v>
                </c:pt>
                <c:pt idx="2524">
                  <c:v>14.250273871859847</c:v>
                </c:pt>
                <c:pt idx="2525">
                  <c:v>13.404685492147422</c:v>
                </c:pt>
                <c:pt idx="2526">
                  <c:v>25.365272393163018</c:v>
                </c:pt>
                <c:pt idx="2527">
                  <c:v>8.0835082093562658</c:v>
                </c:pt>
                <c:pt idx="2528">
                  <c:v>45.567887365245511</c:v>
                </c:pt>
                <c:pt idx="2529">
                  <c:v>212.61531566250787</c:v>
                </c:pt>
                <c:pt idx="2530">
                  <c:v>242.23207720387279</c:v>
                </c:pt>
                <c:pt idx="2531">
                  <c:v>20.504372853767194</c:v>
                </c:pt>
                <c:pt idx="2532">
                  <c:v>-22.601134460312835</c:v>
                </c:pt>
                <c:pt idx="2533">
                  <c:v>-43.27173108696644</c:v>
                </c:pt>
                <c:pt idx="2534">
                  <c:v>-94.805641393277881</c:v>
                </c:pt>
                <c:pt idx="2535">
                  <c:v>-70.476238019931486</c:v>
                </c:pt>
                <c:pt idx="2536">
                  <c:v>-129.22836530888344</c:v>
                </c:pt>
                <c:pt idx="2537">
                  <c:v>-147.13951680244327</c:v>
                </c:pt>
                <c:pt idx="2538">
                  <c:v>-44.810113429096816</c:v>
                </c:pt>
                <c:pt idx="2539">
                  <c:v>131.10852356722643</c:v>
                </c:pt>
                <c:pt idx="2540">
                  <c:v>117.61434504097701</c:v>
                </c:pt>
                <c:pt idx="2541">
                  <c:v>66.89767016974389</c:v>
                </c:pt>
                <c:pt idx="2542">
                  <c:v>-87.464413106822178</c:v>
                </c:pt>
                <c:pt idx="2543">
                  <c:v>-146.08895685444634</c:v>
                </c:pt>
                <c:pt idx="2544">
                  <c:v>-194.48152833664523</c:v>
                </c:pt>
                <c:pt idx="2545">
                  <c:v>-229.67589771158629</c:v>
                </c:pt>
                <c:pt idx="2546">
                  <c:v>-75.10366197062217</c:v>
                </c:pt>
                <c:pt idx="2547">
                  <c:v>-81.037705716248354</c:v>
                </c:pt>
                <c:pt idx="2548">
                  <c:v>-109.37186768942234</c:v>
                </c:pt>
                <c:pt idx="2549">
                  <c:v>-94.683859562515067</c:v>
                </c:pt>
                <c:pt idx="2550">
                  <c:v>-91.705926453867818</c:v>
                </c:pt>
                <c:pt idx="2551">
                  <c:v>-90.608948167853384</c:v>
                </c:pt>
                <c:pt idx="2552">
                  <c:v>-25.511289868376352</c:v>
                </c:pt>
                <c:pt idx="2553">
                  <c:v>67.89701763803987</c:v>
                </c:pt>
                <c:pt idx="2554">
                  <c:v>237.01698565144795</c:v>
                </c:pt>
                <c:pt idx="2555">
                  <c:v>58.000154330086957</c:v>
                </c:pt>
                <c:pt idx="2556">
                  <c:v>-60.148845294672299</c:v>
                </c:pt>
                <c:pt idx="2557">
                  <c:v>-40.771200653424444</c:v>
                </c:pt>
                <c:pt idx="2558">
                  <c:v>11.491881313270341</c:v>
                </c:pt>
                <c:pt idx="2559">
                  <c:v>-40.019940921023789</c:v>
                </c:pt>
                <c:pt idx="2560">
                  <c:v>-2.2738016695439001</c:v>
                </c:pt>
                <c:pt idx="2561">
                  <c:v>-19.199259053722955</c:v>
                </c:pt>
                <c:pt idx="2562">
                  <c:v>30.647894019671867</c:v>
                </c:pt>
                <c:pt idx="2563">
                  <c:v>227.11162597488047</c:v>
                </c:pt>
                <c:pt idx="2564">
                  <c:v>177.55075548785146</c:v>
                </c:pt>
                <c:pt idx="2565">
                  <c:v>58.016350221110883</c:v>
                </c:pt>
                <c:pt idx="2566">
                  <c:v>-54.401198627661586</c:v>
                </c:pt>
                <c:pt idx="2567">
                  <c:v>-45.754859518316039</c:v>
                </c:pt>
                <c:pt idx="2568">
                  <c:v>-113.92266900242578</c:v>
                </c:pt>
                <c:pt idx="2569">
                  <c:v>-145.219685675535</c:v>
                </c:pt>
                <c:pt idx="2570">
                  <c:v>14.515995922048319</c:v>
                </c:pt>
                <c:pt idx="2571">
                  <c:v>-18.928677558755815</c:v>
                </c:pt>
                <c:pt idx="2572">
                  <c:v>-43.461395802114389</c:v>
                </c:pt>
                <c:pt idx="2573">
                  <c:v>-58.131992428767994</c:v>
                </c:pt>
                <c:pt idx="2574">
                  <c:v>-59.09959974272526</c:v>
                </c:pt>
                <c:pt idx="2575">
                  <c:v>-51.288753054260752</c:v>
                </c:pt>
                <c:pt idx="2576">
                  <c:v>-28.440792996032414</c:v>
                </c:pt>
                <c:pt idx="2577">
                  <c:v>98.320707939284048</c:v>
                </c:pt>
                <c:pt idx="2578">
                  <c:v>257.89291123092244</c:v>
                </c:pt>
                <c:pt idx="2579">
                  <c:v>120.19105273859338</c:v>
                </c:pt>
                <c:pt idx="2580">
                  <c:v>44.242127217482562</c:v>
                </c:pt>
                <c:pt idx="2581">
                  <c:v>23.037998705963588</c:v>
                </c:pt>
                <c:pt idx="2582">
                  <c:v>11.667313469776303</c:v>
                </c:pt>
                <c:pt idx="2583">
                  <c:v>-16.684411589112244</c:v>
                </c:pt>
                <c:pt idx="2584">
                  <c:v>-27.315779510844926</c:v>
                </c:pt>
                <c:pt idx="2585">
                  <c:v>2.9743951575806022</c:v>
                </c:pt>
                <c:pt idx="2586">
                  <c:v>-15.214758153954875</c:v>
                </c:pt>
                <c:pt idx="2587">
                  <c:v>0.90913817425463606</c:v>
                </c:pt>
                <c:pt idx="2588">
                  <c:v>-24.761458452398969</c:v>
                </c:pt>
                <c:pt idx="2589">
                  <c:v>-28.432055079052517</c:v>
                </c:pt>
                <c:pt idx="2590">
                  <c:v>-55.993732550915084</c:v>
                </c:pt>
                <c:pt idx="2591">
                  <c:v>-66.728809422997259</c:v>
                </c:pt>
                <c:pt idx="2592">
                  <c:v>-63.283678478615144</c:v>
                </c:pt>
                <c:pt idx="2593">
                  <c:v>-99.216214704250575</c:v>
                </c:pt>
                <c:pt idx="2594">
                  <c:v>90.509794354759336</c:v>
                </c:pt>
                <c:pt idx="2595">
                  <c:v>80.839197728105745</c:v>
                </c:pt>
                <c:pt idx="2596">
                  <c:v>76.561469958501334</c:v>
                </c:pt>
                <c:pt idx="2597">
                  <c:v>57.748838427086923</c:v>
                </c:pt>
                <c:pt idx="2598">
                  <c:v>46.174829690779177</c:v>
                </c:pt>
                <c:pt idx="2599">
                  <c:v>40.504233064125572</c:v>
                </c:pt>
                <c:pt idx="2600">
                  <c:v>33.641190377380681</c:v>
                </c:pt>
                <c:pt idx="2601">
                  <c:v>37.402691312697144</c:v>
                </c:pt>
                <c:pt idx="2602">
                  <c:v>49.016914817885002</c:v>
                </c:pt>
                <c:pt idx="2603">
                  <c:v>32.900800637433314</c:v>
                </c:pt>
                <c:pt idx="2604">
                  <c:v>67.249237241793367</c:v>
                </c:pt>
                <c:pt idx="2605">
                  <c:v>152.38798967783129</c:v>
                </c:pt>
                <c:pt idx="2606">
                  <c:v>167.01477554743246</c:v>
                </c:pt>
                <c:pt idx="2607">
                  <c:v>181.58282231760498</c:v>
                </c:pt>
                <c:pt idx="2608">
                  <c:v>228.94815731123543</c:v>
                </c:pt>
                <c:pt idx="2609">
                  <c:v>203.9771993655126</c:v>
                </c:pt>
                <c:pt idx="2610">
                  <c:v>229.65016767068209</c:v>
                </c:pt>
                <c:pt idx="2611">
                  <c:v>177.11744942732346</c:v>
                </c:pt>
                <c:pt idx="2612">
                  <c:v>190.09077905156232</c:v>
                </c:pt>
                <c:pt idx="2613">
                  <c:v>100.71215655219802</c:v>
                </c:pt>
                <c:pt idx="2614">
                  <c:v>12.709359057763891</c:v>
                </c:pt>
                <c:pt idx="2615">
                  <c:v>-59.196939139139062</c:v>
                </c:pt>
                <c:pt idx="2616">
                  <c:v>-46.640953208200045</c:v>
                </c:pt>
                <c:pt idx="2617">
                  <c:v>-72.582344110252677</c:v>
                </c:pt>
                <c:pt idx="2618">
                  <c:v>83.395711507812408</c:v>
                </c:pt>
                <c:pt idx="2619">
                  <c:v>49.984132160150182</c:v>
                </c:pt>
                <c:pt idx="2620">
                  <c:v>60.313535533496605</c:v>
                </c:pt>
                <c:pt idx="2621">
                  <c:v>20.873428162409201</c:v>
                </c:pt>
                <c:pt idx="2622">
                  <c:v>-5.7971684642443755</c:v>
                </c:pt>
                <c:pt idx="2623">
                  <c:v>-6.4677650908979523</c:v>
                </c:pt>
                <c:pt idx="2624">
                  <c:v>5.9090599230374892</c:v>
                </c:pt>
                <c:pt idx="2625">
                  <c:v>12.238463296383912</c:v>
                </c:pt>
                <c:pt idx="2626">
                  <c:v>27.83125337746683</c:v>
                </c:pt>
                <c:pt idx="2627">
                  <c:v>93.840281571469617</c:v>
                </c:pt>
                <c:pt idx="2628">
                  <c:v>168.33666491532256</c:v>
                </c:pt>
                <c:pt idx="2629">
                  <c:v>148.8705411574164</c:v>
                </c:pt>
                <c:pt idx="2630">
                  <c:v>202.1300745775014</c:v>
                </c:pt>
                <c:pt idx="2631">
                  <c:v>227.26008276552875</c:v>
                </c:pt>
                <c:pt idx="2632">
                  <c:v>188.79997729203089</c:v>
                </c:pt>
                <c:pt idx="2633">
                  <c:v>157.29788079042663</c:v>
                </c:pt>
                <c:pt idx="2634">
                  <c:v>91.416280961127086</c:v>
                </c:pt>
                <c:pt idx="2635">
                  <c:v>110.02195315055371</c:v>
                </c:pt>
                <c:pt idx="2636">
                  <c:v>59.944619696971898</c:v>
                </c:pt>
                <c:pt idx="2637">
                  <c:v>19.655825535599291</c:v>
                </c:pt>
                <c:pt idx="2638">
                  <c:v>-77.014771091054314</c:v>
                </c:pt>
                <c:pt idx="2639">
                  <c:v>-86.647847652996859</c:v>
                </c:pt>
                <c:pt idx="2640">
                  <c:v>-98.427363434441446</c:v>
                </c:pt>
                <c:pt idx="2641">
                  <c:v>-105.99719504756393</c:v>
                </c:pt>
                <c:pt idx="2642">
                  <c:v>43.440174409204758</c:v>
                </c:pt>
                <c:pt idx="2643">
                  <c:v>18.074156102175809</c:v>
                </c:pt>
                <c:pt idx="2644">
                  <c:v>10.403559475522233</c:v>
                </c:pt>
                <c:pt idx="2645">
                  <c:v>15.759705358476134</c:v>
                </c:pt>
                <c:pt idx="2646">
                  <c:v>2.3256903406204117</c:v>
                </c:pt>
                <c:pt idx="2647">
                  <c:v>21.952727974300615</c:v>
                </c:pt>
                <c:pt idx="2648">
                  <c:v>53.091480410338505</c:v>
                </c:pt>
                <c:pt idx="2649">
                  <c:v>166.58965722724963</c:v>
                </c:pt>
                <c:pt idx="2650">
                  <c:v>277.89482871248651</c:v>
                </c:pt>
                <c:pt idx="2651">
                  <c:v>69.885703714024146</c:v>
                </c:pt>
                <c:pt idx="2652">
                  <c:v>-24.062242887477197</c:v>
                </c:pt>
                <c:pt idx="2653">
                  <c:v>-9.7328395141308022</c:v>
                </c:pt>
                <c:pt idx="2654">
                  <c:v>19.256099655641037</c:v>
                </c:pt>
                <c:pt idx="2655">
                  <c:v>-0.20312577930835118</c:v>
                </c:pt>
                <c:pt idx="2656">
                  <c:v>-91.781020611870275</c:v>
                </c:pt>
                <c:pt idx="2657">
                  <c:v>-77.96015325537266</c:v>
                </c:pt>
                <c:pt idx="2658">
                  <c:v>-14.597438870801398</c:v>
                </c:pt>
                <c:pt idx="2659">
                  <c:v>262.2134078176631</c:v>
                </c:pt>
                <c:pt idx="2660">
                  <c:v>241.09057591277912</c:v>
                </c:pt>
                <c:pt idx="2661">
                  <c:v>122.76560600597702</c:v>
                </c:pt>
                <c:pt idx="2662">
                  <c:v>-20.115481773832244</c:v>
                </c:pt>
                <c:pt idx="2663">
                  <c:v>-51.041840813387608</c:v>
                </c:pt>
                <c:pt idx="2664">
                  <c:v>-131.5401885035817</c:v>
                </c:pt>
                <c:pt idx="2665">
                  <c:v>-160.53390203104493</c:v>
                </c:pt>
                <c:pt idx="2666">
                  <c:v>-56.080465704749372</c:v>
                </c:pt>
                <c:pt idx="2667">
                  <c:v>-58.279687372482726</c:v>
                </c:pt>
                <c:pt idx="2668">
                  <c:v>-24.175631260120326</c:v>
                </c:pt>
                <c:pt idx="2669">
                  <c:v>-19.991204618111482</c:v>
                </c:pt>
                <c:pt idx="2670">
                  <c:v>-56.41190297843054</c:v>
                </c:pt>
                <c:pt idx="2671">
                  <c:v>-39.089597953126663</c:v>
                </c:pt>
                <c:pt idx="2672">
                  <c:v>13.394781202762559</c:v>
                </c:pt>
                <c:pt idx="2673">
                  <c:v>177.60720220187849</c:v>
                </c:pt>
                <c:pt idx="2674">
                  <c:v>348.93660557522492</c:v>
                </c:pt>
                <c:pt idx="2675">
                  <c:v>50.14779127773221</c:v>
                </c:pt>
                <c:pt idx="2676">
                  <c:v>-49.533860193343912</c:v>
                </c:pt>
                <c:pt idx="2677">
                  <c:v>-19.481627291454004</c:v>
                </c:pt>
                <c:pt idx="2678">
                  <c:v>-27.401922159356332</c:v>
                </c:pt>
                <c:pt idx="2679">
                  <c:v>-72.803765696919669</c:v>
                </c:pt>
                <c:pt idx="2680">
                  <c:v>-81.075552446349008</c:v>
                </c:pt>
                <c:pt idx="2681">
                  <c:v>-80.932268724198963</c:v>
                </c:pt>
                <c:pt idx="2682">
                  <c:v>42.208794308251015</c:v>
                </c:pt>
                <c:pt idx="2683">
                  <c:v>276.81020563677714</c:v>
                </c:pt>
                <c:pt idx="2684">
                  <c:v>280.34275300685283</c:v>
                </c:pt>
                <c:pt idx="2685">
                  <c:v>99.960381696078315</c:v>
                </c:pt>
                <c:pt idx="2686">
                  <c:v>0.77122838454283738</c:v>
                </c:pt>
                <c:pt idx="2687">
                  <c:v>-27.782385867880237</c:v>
                </c:pt>
                <c:pt idx="2688">
                  <c:v>-56.759752318415366</c:v>
                </c:pt>
                <c:pt idx="2689">
                  <c:v>-135.67314886336095</c:v>
                </c:pt>
                <c:pt idx="2690">
                  <c:v>-15.559878145093585</c:v>
                </c:pt>
                <c:pt idx="2691">
                  <c:v>-34.469118168573239</c:v>
                </c:pt>
                <c:pt idx="2692">
                  <c:v>-39.146813143269419</c:v>
                </c:pt>
                <c:pt idx="2693">
                  <c:v>-42.628112126244929</c:v>
                </c:pt>
                <c:pt idx="2694">
                  <c:v>-35.251298831516287</c:v>
                </c:pt>
                <c:pt idx="2695">
                  <c:v>-29.728441293025931</c:v>
                </c:pt>
                <c:pt idx="2696">
                  <c:v>26.168864518350453</c:v>
                </c:pt>
                <c:pt idx="2697">
                  <c:v>165.68950136714076</c:v>
                </c:pt>
                <c:pt idx="2698">
                  <c:v>354.15678312378213</c:v>
                </c:pt>
                <c:pt idx="2699">
                  <c:v>78.203104190940053</c:v>
                </c:pt>
                <c:pt idx="2700">
                  <c:v>-31.422173487802667</c:v>
                </c:pt>
                <c:pt idx="2701">
                  <c:v>9.9143282335863319</c:v>
                </c:pt>
                <c:pt idx="2702">
                  <c:v>8.842529105232444</c:v>
                </c:pt>
                <c:pt idx="2703">
                  <c:v>-15.478284280103878</c:v>
                </c:pt>
                <c:pt idx="2704">
                  <c:v>-46.19158510457325</c:v>
                </c:pt>
                <c:pt idx="2705">
                  <c:v>-95.465443955503815</c:v>
                </c:pt>
                <c:pt idx="2706">
                  <c:v>-8.8873981341260162</c:v>
                </c:pt>
                <c:pt idx="2707">
                  <c:v>332.78153181846062</c:v>
                </c:pt>
                <c:pt idx="2708">
                  <c:v>216.11093519180704</c:v>
                </c:pt>
                <c:pt idx="2709">
                  <c:v>50.680453252631992</c:v>
                </c:pt>
                <c:pt idx="2710">
                  <c:v>11.014645472742131</c:v>
                </c:pt>
                <c:pt idx="2711">
                  <c:v>-52.777612176507063</c:v>
                </c:pt>
                <c:pt idx="2712">
                  <c:v>-74.878232857895625</c:v>
                </c:pt>
                <c:pt idx="2713">
                  <c:v>-134.78747288137535</c:v>
                </c:pt>
                <c:pt idx="2714">
                  <c:v>-16.120325581520362</c:v>
                </c:pt>
                <c:pt idx="2715">
                  <c:v>-40.608722912538497</c:v>
                </c:pt>
                <c:pt idx="2716">
                  <c:v>-49.760762854310158</c:v>
                </c:pt>
                <c:pt idx="2717">
                  <c:v>-87.942817817803046</c:v>
                </c:pt>
                <c:pt idx="2718">
                  <c:v>-75.859156189325347</c:v>
                </c:pt>
                <c:pt idx="2719">
                  <c:v>-78.291109419152832</c:v>
                </c:pt>
                <c:pt idx="2720">
                  <c:v>-31.055372711294922</c:v>
                </c:pt>
                <c:pt idx="2721">
                  <c:v>90.893352360464533</c:v>
                </c:pt>
                <c:pt idx="2722">
                  <c:v>261.11577241078567</c:v>
                </c:pt>
                <c:pt idx="2723">
                  <c:v>80.393266717776044</c:v>
                </c:pt>
                <c:pt idx="2724">
                  <c:v>-57.847305854142547</c:v>
                </c:pt>
                <c:pt idx="2725">
                  <c:v>-48.971124247251197</c:v>
                </c:pt>
                <c:pt idx="2726">
                  <c:v>-45.828827013325878</c:v>
                </c:pt>
                <c:pt idx="2727">
                  <c:v>-27.931639198971453</c:v>
                </c:pt>
                <c:pt idx="2728">
                  <c:v>-18.034333387595012</c:v>
                </c:pt>
                <c:pt idx="2729">
                  <c:v>-47.404908195375612</c:v>
                </c:pt>
                <c:pt idx="2730">
                  <c:v>83.056688918089804</c:v>
                </c:pt>
                <c:pt idx="2731">
                  <c:v>185.97762098296926</c:v>
                </c:pt>
                <c:pt idx="2732">
                  <c:v>253.30702435631565</c:v>
                </c:pt>
                <c:pt idx="2733">
                  <c:v>115.75347940888525</c:v>
                </c:pt>
                <c:pt idx="2734">
                  <c:v>-3.0403694980697651</c:v>
                </c:pt>
                <c:pt idx="2735">
                  <c:v>-70.934199145683635</c:v>
                </c:pt>
                <c:pt idx="2736">
                  <c:v>-117.7457748838807</c:v>
                </c:pt>
                <c:pt idx="2737">
                  <c:v>-177.20668734221209</c:v>
                </c:pt>
                <c:pt idx="2738">
                  <c:v>-67.617987382716763</c:v>
                </c:pt>
                <c:pt idx="2739">
                  <c:v>-67.226868197368859</c:v>
                </c:pt>
                <c:pt idx="2740">
                  <c:v>-50.652893049500072</c:v>
                </c:pt>
                <c:pt idx="2741">
                  <c:v>-70.631555207879941</c:v>
                </c:pt>
                <c:pt idx="2742">
                  <c:v>-95.014891390051247</c:v>
                </c:pt>
                <c:pt idx="2743">
                  <c:v>-91.612875246844155</c:v>
                </c:pt>
                <c:pt idx="2744">
                  <c:v>-73.643502974404043</c:v>
                </c:pt>
                <c:pt idx="2745">
                  <c:v>80.357619886722688</c:v>
                </c:pt>
                <c:pt idx="2746">
                  <c:v>238.2909345826163</c:v>
                </c:pt>
                <c:pt idx="2747">
                  <c:v>38.377538037670718</c:v>
                </c:pt>
                <c:pt idx="2748">
                  <c:v>-44.532757779026269</c:v>
                </c:pt>
                <c:pt idx="2749">
                  <c:v>-77.005575140579793</c:v>
                </c:pt>
                <c:pt idx="2750">
                  <c:v>1.1805085450620254</c:v>
                </c:pt>
                <c:pt idx="2751">
                  <c:v>77.890590219995431</c:v>
                </c:pt>
                <c:pt idx="2752">
                  <c:v>-19.306470374968058</c:v>
                </c:pt>
                <c:pt idx="2753">
                  <c:v>15.92703495126284</c:v>
                </c:pt>
                <c:pt idx="2754">
                  <c:v>61.822356238844066</c:v>
                </c:pt>
                <c:pt idx="2755">
                  <c:v>272.96148343952825</c:v>
                </c:pt>
                <c:pt idx="2756">
                  <c:v>200.04712959180108</c:v>
                </c:pt>
                <c:pt idx="2757">
                  <c:v>53.785738275051187</c:v>
                </c:pt>
                <c:pt idx="2758">
                  <c:v>-44.521204395548324</c:v>
                </c:pt>
                <c:pt idx="2759">
                  <c:v>-38.896477358280208</c:v>
                </c:pt>
                <c:pt idx="2760">
                  <c:v>-70.26485199805532</c:v>
                </c:pt>
                <c:pt idx="2761">
                  <c:v>-117.43695660237228</c:v>
                </c:pt>
                <c:pt idx="2762">
                  <c:v>47.226785332293794</c:v>
                </c:pt>
                <c:pt idx="2763">
                  <c:v>11.276275417584401</c:v>
                </c:pt>
                <c:pt idx="2764">
                  <c:v>-7.8757645241872467</c:v>
                </c:pt>
                <c:pt idx="2765">
                  <c:v>-57.19657790952364</c:v>
                </c:pt>
                <c:pt idx="2766">
                  <c:v>-76.109974454469153</c:v>
                </c:pt>
                <c:pt idx="2767">
                  <c:v>-94.03767689003395</c:v>
                </c:pt>
                <c:pt idx="2768">
                  <c:v>-70.353653740441885</c:v>
                </c:pt>
                <c:pt idx="2769">
                  <c:v>-63.295202529057818</c:v>
                </c:pt>
                <c:pt idx="2770">
                  <c:v>-24.241555922301387</c:v>
                </c:pt>
                <c:pt idx="2771">
                  <c:v>14.470212776013909</c:v>
                </c:pt>
                <c:pt idx="2772">
                  <c:v>104.49323764101609</c:v>
                </c:pt>
                <c:pt idx="2773">
                  <c:v>131.01807970330151</c:v>
                </c:pt>
                <c:pt idx="2774">
                  <c:v>211.99769983533076</c:v>
                </c:pt>
                <c:pt idx="2775">
                  <c:v>235.99882269645749</c:v>
                </c:pt>
                <c:pt idx="2776">
                  <c:v>228.42899108333501</c:v>
                </c:pt>
                <c:pt idx="2777">
                  <c:v>262.43527646073858</c:v>
                </c:pt>
                <c:pt idx="2778">
                  <c:v>212.17625319594163</c:v>
                </c:pt>
                <c:pt idx="2779">
                  <c:v>166.98516405264033</c:v>
                </c:pt>
                <c:pt idx="2780">
                  <c:v>128.39823504027007</c:v>
                </c:pt>
                <c:pt idx="2781">
                  <c:v>136.72763841361646</c:v>
                </c:pt>
                <c:pt idx="2782">
                  <c:v>29.200416327766931</c:v>
                </c:pt>
                <c:pt idx="2783">
                  <c:v>-25.470180298886675</c:v>
                </c:pt>
                <c:pt idx="2784">
                  <c:v>-55.992899491040021</c:v>
                </c:pt>
                <c:pt idx="2785">
                  <c:v>-81.663496117693626</c:v>
                </c:pt>
                <c:pt idx="2786">
                  <c:v>82.765304346717841</c:v>
                </c:pt>
                <c:pt idx="2787">
                  <c:v>41.439079636720855</c:v>
                </c:pt>
                <c:pt idx="2788">
                  <c:v>40.623257470345855</c:v>
                </c:pt>
                <c:pt idx="2789">
                  <c:v>20.945562495649703</c:v>
                </c:pt>
                <c:pt idx="2790">
                  <c:v>-4.6161149762128346</c:v>
                </c:pt>
                <c:pt idx="2791">
                  <c:v>-6.7763090592444222</c:v>
                </c:pt>
                <c:pt idx="2792">
                  <c:v>-8.0148081239279882</c:v>
                </c:pt>
                <c:pt idx="2793">
                  <c:v>-10.678306402538936</c:v>
                </c:pt>
                <c:pt idx="2794">
                  <c:v>0.6861485525430524</c:v>
                </c:pt>
                <c:pt idx="2795">
                  <c:v>60.022650273932072</c:v>
                </c:pt>
                <c:pt idx="2796">
                  <c:v>149.92700574132175</c:v>
                </c:pt>
                <c:pt idx="2797">
                  <c:v>171.30647093082922</c:v>
                </c:pt>
                <c:pt idx="2798">
                  <c:v>183.05175450544633</c:v>
                </c:pt>
                <c:pt idx="2799">
                  <c:v>191.07019164390388</c:v>
                </c:pt>
                <c:pt idx="2800">
                  <c:v>101.79027237004246</c:v>
                </c:pt>
                <c:pt idx="2801">
                  <c:v>134.39062790535124</c:v>
                </c:pt>
                <c:pt idx="2802">
                  <c:v>66.656379634930346</c:v>
                </c:pt>
                <c:pt idx="2803">
                  <c:v>63.406475382790262</c:v>
                </c:pt>
                <c:pt idx="2804">
                  <c:v>30.663713804637212</c:v>
                </c:pt>
                <c:pt idx="2805">
                  <c:v>45.337489094640262</c:v>
                </c:pt>
                <c:pt idx="2806">
                  <c:v>-18.953236215259892</c:v>
                </c:pt>
                <c:pt idx="2807">
                  <c:v>-42.62383284191344</c:v>
                </c:pt>
                <c:pt idx="2808">
                  <c:v>-55.294429468567046</c:v>
                </c:pt>
                <c:pt idx="2809">
                  <c:v>-38.370009338632059</c:v>
                </c:pt>
                <c:pt idx="2810">
                  <c:v>155.80834283914527</c:v>
                </c:pt>
                <c:pt idx="2811">
                  <c:v>85.137746212491663</c:v>
                </c:pt>
                <c:pt idx="2812">
                  <c:v>13.167905566355508</c:v>
                </c:pt>
                <c:pt idx="2813">
                  <c:v>-13.210545388858058</c:v>
                </c:pt>
                <c:pt idx="2814">
                  <c:v>-21.123941933803579</c:v>
                </c:pt>
                <c:pt idx="2815">
                  <c:v>-21.119641080195173</c:v>
                </c:pt>
                <c:pt idx="2816">
                  <c:v>32.816623010890389</c:v>
                </c:pt>
                <c:pt idx="2817">
                  <c:v>149.29692392465535</c:v>
                </c:pt>
                <c:pt idx="2818">
                  <c:v>292.95367486912551</c:v>
                </c:pt>
                <c:pt idx="2819">
                  <c:v>78.717967313070545</c:v>
                </c:pt>
                <c:pt idx="2820">
                  <c:v>-0.68515264451546898</c:v>
                </c:pt>
                <c:pt idx="2821">
                  <c:v>-11.006650014118065</c:v>
                </c:pt>
                <c:pt idx="2822">
                  <c:v>16.240820456491718</c:v>
                </c:pt>
                <c:pt idx="2823">
                  <c:v>-3.7548786898998401</c:v>
                </c:pt>
                <c:pt idx="2824">
                  <c:v>-6.6633683910597199</c:v>
                </c:pt>
                <c:pt idx="2825">
                  <c:v>-60.029607173983237</c:v>
                </c:pt>
                <c:pt idx="2826">
                  <c:v>45.056996281071235</c:v>
                </c:pt>
                <c:pt idx="2827">
                  <c:v>314.55658680284893</c:v>
                </c:pt>
                <c:pt idx="2828">
                  <c:v>296.40175535244867</c:v>
                </c:pt>
                <c:pt idx="2829">
                  <c:v>96.70298486529677</c:v>
                </c:pt>
                <c:pt idx="2830">
                  <c:v>-6.9676117613567783</c:v>
                </c:pt>
                <c:pt idx="2831">
                  <c:v>13.634805561980272</c:v>
                </c:pt>
                <c:pt idx="2832">
                  <c:v>-96.692226132850237</c:v>
                </c:pt>
                <c:pt idx="2833">
                  <c:v>-136.35269564179444</c:v>
                </c:pt>
                <c:pt idx="2834">
                  <c:v>-11.050127279848986</c:v>
                </c:pt>
                <c:pt idx="2835">
                  <c:v>-31.868601341002751</c:v>
                </c:pt>
                <c:pt idx="2836">
                  <c:v>-48.539197967656357</c:v>
                </c:pt>
                <c:pt idx="2837">
                  <c:v>-48.891790422614548</c:v>
                </c:pt>
                <c:pt idx="2838">
                  <c:v>-37.064726373450632</c:v>
                </c:pt>
                <c:pt idx="2839">
                  <c:v>-31.011079766694188</c:v>
                </c:pt>
                <c:pt idx="2840">
                  <c:v>70.398702095539235</c:v>
                </c:pt>
                <c:pt idx="2841">
                  <c:v>199.24859798553342</c:v>
                </c:pt>
                <c:pt idx="2842">
                  <c:v>368.10365639180429</c:v>
                </c:pt>
                <c:pt idx="2843">
                  <c:v>60.688422047856037</c:v>
                </c:pt>
                <c:pt idx="2844">
                  <c:v>-34.009446783919543</c:v>
                </c:pt>
                <c:pt idx="2845">
                  <c:v>-40.452454858169602</c:v>
                </c:pt>
                <c:pt idx="2846">
                  <c:v>9.0217262365369209</c:v>
                </c:pt>
                <c:pt idx="2847">
                  <c:v>-37.640965057240493</c:v>
                </c:pt>
                <c:pt idx="2848">
                  <c:v>-77.591474971949907</c:v>
                </c:pt>
                <c:pt idx="2849">
                  <c:v>-86.161306585072367</c:v>
                </c:pt>
                <c:pt idx="2850">
                  <c:v>6.0823069747264071</c:v>
                </c:pt>
                <c:pt idx="2851">
                  <c:v>249.51869367109805</c:v>
                </c:pt>
                <c:pt idx="2852">
                  <c:v>258.81913781594056</c:v>
                </c:pt>
                <c:pt idx="2853">
                  <c:v>97.550273386501715</c:v>
                </c:pt>
                <c:pt idx="2854">
                  <c:v>34.739055559953869</c:v>
                </c:pt>
                <c:pt idx="2855">
                  <c:v>-43.485699390836544</c:v>
                </c:pt>
                <c:pt idx="2856">
                  <c:v>-140.31772120949512</c:v>
                </c:pt>
                <c:pt idx="2857">
                  <c:v>-175.5451167377268</c:v>
                </c:pt>
                <c:pt idx="2858">
                  <c:v>2.2846295565438055</c:v>
                </c:pt>
                <c:pt idx="2859">
                  <c:v>-15.332636339646569</c:v>
                </c:pt>
                <c:pt idx="2860">
                  <c:v>-26.003232966300118</c:v>
                </c:pt>
                <c:pt idx="2861">
                  <c:v>-14.327220133600004</c:v>
                </c:pt>
                <c:pt idx="2862">
                  <c:v>10.147566666031198</c:v>
                </c:pt>
                <c:pt idx="2863">
                  <c:v>10.296357478517992</c:v>
                </c:pt>
                <c:pt idx="2864">
                  <c:v>32.663053725019495</c:v>
                </c:pt>
                <c:pt idx="2865">
                  <c:v>57.235257016657883</c:v>
                </c:pt>
                <c:pt idx="2866">
                  <c:v>75.321860471712313</c:v>
                </c:pt>
                <c:pt idx="2867">
                  <c:v>29.894063763350701</c:v>
                </c:pt>
                <c:pt idx="2868">
                  <c:v>9.3481468594772821</c:v>
                </c:pt>
                <c:pt idx="2869">
                  <c:v>-10.299949857927089</c:v>
                </c:pt>
                <c:pt idx="2870">
                  <c:v>-13.604679407441807</c:v>
                </c:pt>
                <c:pt idx="2871">
                  <c:v>-17.028727304393186</c:v>
                </c:pt>
                <c:pt idx="2872">
                  <c:v>-87.695403575485841</c:v>
                </c:pt>
                <c:pt idx="2873">
                  <c:v>-69.520975984682281</c:v>
                </c:pt>
                <c:pt idx="2874">
                  <c:v>-30.028442687533129</c:v>
                </c:pt>
                <c:pt idx="2875">
                  <c:v>262.98107703426524</c:v>
                </c:pt>
                <c:pt idx="2876">
                  <c:v>228.29942556318915</c:v>
                </c:pt>
                <c:pt idx="2877">
                  <c:v>98.448642736899046</c:v>
                </c:pt>
                <c:pt idx="2878">
                  <c:v>2.7744351494135344E-2</c:v>
                </c:pt>
                <c:pt idx="2879">
                  <c:v>-41.817844028218275</c:v>
                </c:pt>
                <c:pt idx="2880">
                  <c:v>-107.86290064696462</c:v>
                </c:pt>
                <c:pt idx="2881">
                  <c:v>-135.38516991051509</c:v>
                </c:pt>
                <c:pt idx="2882">
                  <c:v>18.33038551815369</c:v>
                </c:pt>
                <c:pt idx="2883">
                  <c:v>8.676006252199441</c:v>
                </c:pt>
                <c:pt idx="2884">
                  <c:v>-11.625952310381244</c:v>
                </c:pt>
                <c:pt idx="2885">
                  <c:v>-21.535192333860955</c:v>
                </c:pt>
                <c:pt idx="2886">
                  <c:v>-26.205788960514532</c:v>
                </c:pt>
                <c:pt idx="2887">
                  <c:v>-10.876385587168109</c:v>
                </c:pt>
                <c:pt idx="2888">
                  <c:v>40.453017786178314</c:v>
                </c:pt>
                <c:pt idx="2889">
                  <c:v>178.15166399307873</c:v>
                </c:pt>
                <c:pt idx="2890">
                  <c:v>313.43564196883801</c:v>
                </c:pt>
                <c:pt idx="2891">
                  <c:v>26.440513641374991</c:v>
                </c:pt>
                <c:pt idx="2892">
                  <c:v>-57.329967960261257</c:v>
                </c:pt>
                <c:pt idx="2893">
                  <c:v>-62.878096579485742</c:v>
                </c:pt>
                <c:pt idx="2894">
                  <c:v>-22.78814358779897</c:v>
                </c:pt>
                <c:pt idx="2895">
                  <c:v>-56.799562329676377</c:v>
                </c:pt>
                <c:pt idx="2896">
                  <c:v>-100.85164424275035</c:v>
                </c:pt>
                <c:pt idx="2897">
                  <c:v>-126.42756719399603</c:v>
                </c:pt>
                <c:pt idx="2898">
                  <c:v>-18.068075745213378</c:v>
                </c:pt>
                <c:pt idx="2899">
                  <c:v>248.570647963054</c:v>
                </c:pt>
                <c:pt idx="2900">
                  <c:v>232.24361626822355</c:v>
                </c:pt>
                <c:pt idx="2901">
                  <c:v>77.101824186040972</c:v>
                </c:pt>
                <c:pt idx="2902">
                  <c:v>-8.9822816342350507</c:v>
                </c:pt>
                <c:pt idx="2903">
                  <c:v>-91.927828042645103</c:v>
                </c:pt>
                <c:pt idx="2904">
                  <c:v>-103.56921663241093</c:v>
                </c:pt>
                <c:pt idx="2905">
                  <c:v>-152.16913632096959</c:v>
                </c:pt>
                <c:pt idx="2906">
                  <c:v>-24.355916607018315</c:v>
                </c:pt>
                <c:pt idx="2907">
                  <c:v>-10.162619760736519</c:v>
                </c:pt>
                <c:pt idx="2908">
                  <c:v>-26.244789749246742</c:v>
                </c:pt>
                <c:pt idx="2909">
                  <c:v>-14.451109765022672</c:v>
                </c:pt>
                <c:pt idx="2910">
                  <c:v>-30.121706391676248</c:v>
                </c:pt>
                <c:pt idx="2911">
                  <c:v>2.1098326713016835</c:v>
                </c:pt>
                <c:pt idx="2912">
                  <c:v>55.974890128777872</c:v>
                </c:pt>
                <c:pt idx="2913">
                  <c:v>180.27574487697967</c:v>
                </c:pt>
                <c:pt idx="2914">
                  <c:v>375.06715163948331</c:v>
                </c:pt>
                <c:pt idx="2915">
                  <c:v>74.144636081881004</c:v>
                </c:pt>
                <c:pt idx="2916">
                  <c:v>-49.033844718493498</c:v>
                </c:pt>
                <c:pt idx="2917">
                  <c:v>-18.704441345147046</c:v>
                </c:pt>
                <c:pt idx="2918">
                  <c:v>44.870553455119932</c:v>
                </c:pt>
                <c:pt idx="2919">
                  <c:v>22.494995634453772</c:v>
                </c:pt>
                <c:pt idx="2920">
                  <c:v>-49.351474734359044</c:v>
                </c:pt>
                <c:pt idx="2921">
                  <c:v>-11.504321660964138</c:v>
                </c:pt>
                <c:pt idx="2922">
                  <c:v>74.375140177566948</c:v>
                </c:pt>
                <c:pt idx="2923">
                  <c:v>290.57396573101335</c:v>
                </c:pt>
                <c:pt idx="2924">
                  <c:v>240.74037685602627</c:v>
                </c:pt>
                <c:pt idx="2925">
                  <c:v>55.069780229372725</c:v>
                </c:pt>
                <c:pt idx="2926">
                  <c:v>-53.740320469449614</c:v>
                </c:pt>
                <c:pt idx="2927">
                  <c:v>-52.803820212459101</c:v>
                </c:pt>
                <c:pt idx="2928">
                  <c:v>-50.182442711823342</c:v>
                </c:pt>
                <c:pt idx="2929">
                  <c:v>-60.226660415435418</c:v>
                </c:pt>
                <c:pt idx="2930">
                  <c:v>89.364916567731342</c:v>
                </c:pt>
                <c:pt idx="2931">
                  <c:v>54.93296333790385</c:v>
                </c:pt>
                <c:pt idx="2932">
                  <c:v>41.881688409663354</c:v>
                </c:pt>
                <c:pt idx="2933">
                  <c:v>-9.6981422546643579</c:v>
                </c:pt>
                <c:pt idx="2934">
                  <c:v>-15.995158927773595</c:v>
                </c:pt>
                <c:pt idx="2935">
                  <c:v>-83.761194076146083</c:v>
                </c:pt>
                <c:pt idx="2936">
                  <c:v>-37.70993213462512</c:v>
                </c:pt>
                <c:pt idx="2937">
                  <c:v>-65.627162323829268</c:v>
                </c:pt>
                <c:pt idx="2938">
                  <c:v>-30.424989184302433</c:v>
                </c:pt>
                <c:pt idx="2939">
                  <c:v>50.12764721000417</c:v>
                </c:pt>
                <c:pt idx="2940">
                  <c:v>116.75406127065429</c:v>
                </c:pt>
                <c:pt idx="2941">
                  <c:v>158.59960037438213</c:v>
                </c:pt>
                <c:pt idx="2942">
                  <c:v>138.5998412464084</c:v>
                </c:pt>
                <c:pt idx="2943">
                  <c:v>180.29576734867067</c:v>
                </c:pt>
                <c:pt idx="2944">
                  <c:v>126.45225247619331</c:v>
                </c:pt>
                <c:pt idx="2945">
                  <c:v>114.14291443625996</c:v>
                </c:pt>
                <c:pt idx="2946">
                  <c:v>72.953761124724451</c:v>
                </c:pt>
                <c:pt idx="2947">
                  <c:v>99.21704530677161</c:v>
                </c:pt>
                <c:pt idx="2948">
                  <c:v>23.082351572631637</c:v>
                </c:pt>
                <c:pt idx="2949">
                  <c:v>9.171175717386177</c:v>
                </c:pt>
                <c:pt idx="2950">
                  <c:v>-44.017977594149272</c:v>
                </c:pt>
                <c:pt idx="2951">
                  <c:v>-75.438068994720709</c:v>
                </c:pt>
                <c:pt idx="2952">
                  <c:v>-143.86586570308236</c:v>
                </c:pt>
                <c:pt idx="2953">
                  <c:v>-118.78394089639301</c:v>
                </c:pt>
                <c:pt idx="2954">
                  <c:v>53.342003875379142</c:v>
                </c:pt>
                <c:pt idx="2955">
                  <c:v>0.98060162738411805</c:v>
                </c:pt>
                <c:pt idx="2956">
                  <c:v>10.923332836347626</c:v>
                </c:pt>
                <c:pt idx="2957">
                  <c:v>-5.5279024328773119</c:v>
                </c:pt>
                <c:pt idx="2958">
                  <c:v>-0.46513681346408475</c:v>
                </c:pt>
                <c:pt idx="2959">
                  <c:v>-24.71985323884698</c:v>
                </c:pt>
                <c:pt idx="2960">
                  <c:v>-21.481215827826446</c:v>
                </c:pt>
                <c:pt idx="2961">
                  <c:v>-17.235480068763309</c:v>
                </c:pt>
                <c:pt idx="2962">
                  <c:v>-23.873106189531612</c:v>
                </c:pt>
                <c:pt idx="2963">
                  <c:v>6.7410881302131713</c:v>
                </c:pt>
                <c:pt idx="2964">
                  <c:v>75.742210991339874</c:v>
                </c:pt>
                <c:pt idx="2965">
                  <c:v>165.92957945992549</c:v>
                </c:pt>
                <c:pt idx="2966">
                  <c:v>175.10045529874435</c:v>
                </c:pt>
                <c:pt idx="2967">
                  <c:v>179.51743399945607</c:v>
                </c:pt>
                <c:pt idx="2968">
                  <c:v>153.42904570145168</c:v>
                </c:pt>
                <c:pt idx="2969">
                  <c:v>137.75844907479808</c:v>
                </c:pt>
                <c:pt idx="2970">
                  <c:v>146.79874709371694</c:v>
                </c:pt>
                <c:pt idx="2971">
                  <c:v>129.70654318017677</c:v>
                </c:pt>
                <c:pt idx="2972">
                  <c:v>43.959646306760419</c:v>
                </c:pt>
                <c:pt idx="2973">
                  <c:v>42.123735116154478</c:v>
                </c:pt>
                <c:pt idx="2974">
                  <c:v>-0.17441040388706597</c:v>
                </c:pt>
                <c:pt idx="2975">
                  <c:v>-52.987041935301448</c:v>
                </c:pt>
                <c:pt idx="2976">
                  <c:v>-45.750340356046678</c:v>
                </c:pt>
                <c:pt idx="2977">
                  <c:v>-108.23028604539175</c:v>
                </c:pt>
                <c:pt idx="2978">
                  <c:v>53.484776009732684</c:v>
                </c:pt>
                <c:pt idx="2979">
                  <c:v>46.513171075981376</c:v>
                </c:pt>
                <c:pt idx="2980">
                  <c:v>25.73365529453676</c:v>
                </c:pt>
                <c:pt idx="2981">
                  <c:v>-15.527013870228071</c:v>
                </c:pt>
                <c:pt idx="2982">
                  <c:v>-19.107724573104221</c:v>
                </c:pt>
                <c:pt idx="2983">
                  <c:v>-17.687555237431937</c:v>
                </c:pt>
                <c:pt idx="2984">
                  <c:v>21.905544063270909</c:v>
                </c:pt>
                <c:pt idx="2985">
                  <c:v>134.20767523149539</c:v>
                </c:pt>
                <c:pt idx="2986">
                  <c:v>238.73029660408076</c:v>
                </c:pt>
                <c:pt idx="2987">
                  <c:v>34.416006777054832</c:v>
                </c:pt>
                <c:pt idx="2988">
                  <c:v>-46.50428809084741</c:v>
                </c:pt>
                <c:pt idx="2989">
                  <c:v>-85.628735915950273</c:v>
                </c:pt>
                <c:pt idx="2990">
                  <c:v>-28.002073046916337</c:v>
                </c:pt>
                <c:pt idx="2991">
                  <c:v>-71.869142538898416</c:v>
                </c:pt>
                <c:pt idx="2992">
                  <c:v>-83.112755427829484</c:v>
                </c:pt>
                <c:pt idx="2993">
                  <c:v>-53.783352054483089</c:v>
                </c:pt>
                <c:pt idx="2994">
                  <c:v>36.037515302014583</c:v>
                </c:pt>
                <c:pt idx="2995">
                  <c:v>322.69127087277917</c:v>
                </c:pt>
                <c:pt idx="2996">
                  <c:v>239.15855262942063</c:v>
                </c:pt>
                <c:pt idx="2997">
                  <c:v>126.51673767843164</c:v>
                </c:pt>
                <c:pt idx="2998">
                  <c:v>-4.0721271657045008</c:v>
                </c:pt>
                <c:pt idx="2999">
                  <c:v>-67.335829078866453</c:v>
                </c:pt>
                <c:pt idx="3000">
                  <c:v>-95.311839342467437</c:v>
                </c:pt>
                <c:pt idx="3001">
                  <c:v>-152.87545264609579</c:v>
                </c:pt>
                <c:pt idx="3002">
                  <c:v>-22.431407555839158</c:v>
                </c:pt>
                <c:pt idx="3003">
                  <c:v>-39.646651323016826</c:v>
                </c:pt>
                <c:pt idx="3004">
                  <c:v>-56.073392238161126</c:v>
                </c:pt>
                <c:pt idx="3005">
                  <c:v>-75.152819410072041</c:v>
                </c:pt>
                <c:pt idx="3006">
                  <c:v>-66.343101568539893</c:v>
                </c:pt>
                <c:pt idx="3007">
                  <c:v>-32.763999953944754</c:v>
                </c:pt>
                <c:pt idx="3008">
                  <c:v>43.187825846063248</c:v>
                </c:pt>
                <c:pt idx="3009">
                  <c:v>225.93310942068032</c:v>
                </c:pt>
                <c:pt idx="3010">
                  <c:v>293.42652275637795</c:v>
                </c:pt>
                <c:pt idx="3011">
                  <c:v>54.703402384094659</c:v>
                </c:pt>
                <c:pt idx="3012">
                  <c:v>-62.338838364337505</c:v>
                </c:pt>
                <c:pt idx="3013">
                  <c:v>-61.976319241021287</c:v>
                </c:pt>
                <c:pt idx="3014">
                  <c:v>-6.2939120116481035</c:v>
                </c:pt>
                <c:pt idx="3015">
                  <c:v>-41.072599191431351</c:v>
                </c:pt>
                <c:pt idx="3016">
                  <c:v>-74.107334896873681</c:v>
                </c:pt>
                <c:pt idx="3017">
                  <c:v>-83.065170351181735</c:v>
                </c:pt>
                <c:pt idx="3018">
                  <c:v>46.686124552467675</c:v>
                </c:pt>
                <c:pt idx="3019">
                  <c:v>332.88578206695115</c:v>
                </c:pt>
                <c:pt idx="3020">
                  <c:v>250.70558988150907</c:v>
                </c:pt>
                <c:pt idx="3021">
                  <c:v>154.18259651542166</c:v>
                </c:pt>
                <c:pt idx="3022">
                  <c:v>70.331276899501717</c:v>
                </c:pt>
                <c:pt idx="3023">
                  <c:v>-35.61188585878125</c:v>
                </c:pt>
                <c:pt idx="3024">
                  <c:v>-89.573523671628124</c:v>
                </c:pt>
                <c:pt idx="3025">
                  <c:v>-156.12327890299858</c:v>
                </c:pt>
                <c:pt idx="3026">
                  <c:v>-32.505297852900412</c:v>
                </c:pt>
                <c:pt idx="3027">
                  <c:v>-43.902880529563326</c:v>
                </c:pt>
                <c:pt idx="3028">
                  <c:v>-65.768993109389115</c:v>
                </c:pt>
                <c:pt idx="3029">
                  <c:v>-76.711670744937351</c:v>
                </c:pt>
                <c:pt idx="3030">
                  <c:v>-23.596088773556964</c:v>
                </c:pt>
                <c:pt idx="3031">
                  <c:v>-11.591799639155333</c:v>
                </c:pt>
                <c:pt idx="3032">
                  <c:v>47.846522888982157</c:v>
                </c:pt>
                <c:pt idx="3033">
                  <c:v>231.76903154883698</c:v>
                </c:pt>
                <c:pt idx="3034">
                  <c:v>355.52622564473944</c:v>
                </c:pt>
                <c:pt idx="3035">
                  <c:v>93.718630673339334</c:v>
                </c:pt>
                <c:pt idx="3036">
                  <c:v>25.871628588760387</c:v>
                </c:pt>
                <c:pt idx="3037">
                  <c:v>-7.8100228823158204</c:v>
                </c:pt>
                <c:pt idx="3038">
                  <c:v>33.068878829213759</c:v>
                </c:pt>
                <c:pt idx="3039">
                  <c:v>-21.055794236893092</c:v>
                </c:pt>
                <c:pt idx="3040">
                  <c:v>-42.505093674352224</c:v>
                </c:pt>
                <c:pt idx="3041">
                  <c:v>-69.796604352258072</c:v>
                </c:pt>
                <c:pt idx="3042">
                  <c:v>27.006109811774422</c:v>
                </c:pt>
                <c:pt idx="3043">
                  <c:v>2.4097183078206399</c:v>
                </c:pt>
                <c:pt idx="3044">
                  <c:v>9.1840060542485276</c:v>
                </c:pt>
                <c:pt idx="3045">
                  <c:v>165.18507731879848</c:v>
                </c:pt>
                <c:pt idx="3046">
                  <c:v>58.38030999684608</c:v>
                </c:pt>
                <c:pt idx="3047">
                  <c:v>9.3645344687024021</c:v>
                </c:pt>
                <c:pt idx="3048">
                  <c:v>-62.855028780368116</c:v>
                </c:pt>
                <c:pt idx="3049">
                  <c:v>-93.625425549155977</c:v>
                </c:pt>
                <c:pt idx="3050">
                  <c:v>48.590683689877615</c:v>
                </c:pt>
                <c:pt idx="3051">
                  <c:v>10.487989501254001</c:v>
                </c:pt>
                <c:pt idx="3052">
                  <c:v>19.034941252384613</c:v>
                </c:pt>
                <c:pt idx="3053">
                  <c:v>-8.0452929043598207</c:v>
                </c:pt>
                <c:pt idx="3054">
                  <c:v>7.8643829658699644</c:v>
                </c:pt>
                <c:pt idx="3055">
                  <c:v>17.611578010567207</c:v>
                </c:pt>
                <c:pt idx="3056">
                  <c:v>81.525125544328631</c:v>
                </c:pt>
                <c:pt idx="3057">
                  <c:v>248.18865297474258</c:v>
                </c:pt>
                <c:pt idx="3058">
                  <c:v>345.0385488647367</c:v>
                </c:pt>
                <c:pt idx="3059">
                  <c:v>113.08290491468571</c:v>
                </c:pt>
                <c:pt idx="3060">
                  <c:v>14.843163689286257</c:v>
                </c:pt>
                <c:pt idx="3061">
                  <c:v>9.695044103075503</c:v>
                </c:pt>
                <c:pt idx="3062">
                  <c:v>30.024447476421898</c:v>
                </c:pt>
                <c:pt idx="3063">
                  <c:v>6.9636602694353655</c:v>
                </c:pt>
                <c:pt idx="3064">
                  <c:v>-13.158112093508805</c:v>
                </c:pt>
                <c:pt idx="3065">
                  <c:v>-17.005794191550393</c:v>
                </c:pt>
                <c:pt idx="3066">
                  <c:v>54.25099641193529</c:v>
                </c:pt>
                <c:pt idx="3067">
                  <c:v>355.06184310039976</c:v>
                </c:pt>
                <c:pt idx="3068">
                  <c:v>304.58217829818545</c:v>
                </c:pt>
                <c:pt idx="3069">
                  <c:v>130.24024070836401</c:v>
                </c:pt>
                <c:pt idx="3070">
                  <c:v>31.137546519740454</c:v>
                </c:pt>
                <c:pt idx="3071">
                  <c:v>31.402780966275941</c:v>
                </c:pt>
                <c:pt idx="3072">
                  <c:v>-24.665591361212449</c:v>
                </c:pt>
                <c:pt idx="3073">
                  <c:v>-109.79517127110492</c:v>
                </c:pt>
                <c:pt idx="3074">
                  <c:v>31.986904574192792</c:v>
                </c:pt>
                <c:pt idx="3075">
                  <c:v>-11.115789614430824</c:v>
                </c:pt>
                <c:pt idx="3076">
                  <c:v>-8.0952714001230035</c:v>
                </c:pt>
                <c:pt idx="3077">
                  <c:v>-22.765868026776552</c:v>
                </c:pt>
                <c:pt idx="3078">
                  <c:v>-27.247167009752062</c:v>
                </c:pt>
                <c:pt idx="3079">
                  <c:v>-19.588504595201812</c:v>
                </c:pt>
                <c:pt idx="3080">
                  <c:v>35.654439655232729</c:v>
                </c:pt>
                <c:pt idx="3081">
                  <c:v>101.74104311028718</c:v>
                </c:pt>
                <c:pt idx="3082">
                  <c:v>319.39970552483749</c:v>
                </c:pt>
                <c:pt idx="3083">
                  <c:v>157.72910889818388</c:v>
                </c:pt>
                <c:pt idx="3084">
                  <c:v>34.523738225948961</c:v>
                </c:pt>
                <c:pt idx="3085">
                  <c:v>41.610341681003419</c:v>
                </c:pt>
                <c:pt idx="3086">
                  <c:v>119.6103356951979</c:v>
                </c:pt>
                <c:pt idx="3087">
                  <c:v>106.87193090331115</c:v>
                </c:pt>
                <c:pt idx="3088">
                  <c:v>65.563052400945821</c:v>
                </c:pt>
                <c:pt idx="3089">
                  <c:v>72.837189212063251</c:v>
                </c:pt>
                <c:pt idx="3090">
                  <c:v>168.40939250370167</c:v>
                </c:pt>
                <c:pt idx="3091">
                  <c:v>353.92809352072612</c:v>
                </c:pt>
                <c:pt idx="3092">
                  <c:v>253.25749689407257</c:v>
                </c:pt>
                <c:pt idx="3093">
                  <c:v>103.00692527094864</c:v>
                </c:pt>
                <c:pt idx="3094">
                  <c:v>-20.182228040586836</c:v>
                </c:pt>
                <c:pt idx="3095">
                  <c:v>-25.113777777997512</c:v>
                </c:pt>
                <c:pt idx="3096">
                  <c:v>-59.247664527304039</c:v>
                </c:pt>
                <c:pt idx="3097">
                  <c:v>-58.988502916170091</c:v>
                </c:pt>
                <c:pt idx="3098">
                  <c:v>100.30679310029325</c:v>
                </c:pt>
                <c:pt idx="3099">
                  <c:v>72.636196473639671</c:v>
                </c:pt>
                <c:pt idx="3100">
                  <c:v>34.965599846986102</c:v>
                </c:pt>
                <c:pt idx="3101">
                  <c:v>10.295003220332525</c:v>
                </c:pt>
                <c:pt idx="3102">
                  <c:v>-40.509474169821985</c:v>
                </c:pt>
                <c:pt idx="3103">
                  <c:v>-36.698627481357512</c:v>
                </c:pt>
                <c:pt idx="3104">
                  <c:v>-35.478143262802128</c:v>
                </c:pt>
                <c:pt idx="3105">
                  <c:v>14.492751909038645</c:v>
                </c:pt>
                <c:pt idx="3106">
                  <c:v>45.847406822892793</c:v>
                </c:pt>
                <c:pt idx="3107">
                  <c:v>37.91348607783388</c:v>
                </c:pt>
                <c:pt idx="3108">
                  <c:v>94.142124437649173</c:v>
                </c:pt>
                <c:pt idx="3109">
                  <c:v>199.71432772928756</c:v>
                </c:pt>
                <c:pt idx="3110">
                  <c:v>209.22487460505215</c:v>
                </c:pt>
                <c:pt idx="3111">
                  <c:v>170.55427797839855</c:v>
                </c:pt>
                <c:pt idx="3112">
                  <c:v>108.5955545263015</c:v>
                </c:pt>
                <c:pt idx="3113">
                  <c:v>177.682157981356</c:v>
                </c:pt>
                <c:pt idx="3114">
                  <c:v>169.77291795787633</c:v>
                </c:pt>
                <c:pt idx="3115">
                  <c:v>122.12757287173051</c:v>
                </c:pt>
                <c:pt idx="3116">
                  <c:v>145.21417632678492</c:v>
                </c:pt>
                <c:pt idx="3117">
                  <c:v>105.67466895500365</c:v>
                </c:pt>
                <c:pt idx="3118">
                  <c:v>7.0040723283500483</c:v>
                </c:pt>
                <c:pt idx="3119">
                  <c:v>-102.39076753171355</c:v>
                </c:pt>
                <c:pt idx="3120">
                  <c:v>-140.579920843249</c:v>
                </c:pt>
                <c:pt idx="3121">
                  <c:v>-114.49109669849452</c:v>
                </c:pt>
                <c:pt idx="3122">
                  <c:v>72.834304593104804</c:v>
                </c:pt>
                <c:pt idx="3123">
                  <c:v>68.820143034628131</c:v>
                </c:pt>
                <c:pt idx="3124">
                  <c:v>62.910903011148413</c:v>
                </c:pt>
                <c:pt idx="3125">
                  <c:v>42.822514713144074</c:v>
                </c:pt>
                <c:pt idx="3126">
                  <c:v>16.151918086490468</c:v>
                </c:pt>
                <c:pt idx="3127">
                  <c:v>8.5698540899838296</c:v>
                </c:pt>
                <c:pt idx="3128">
                  <c:v>-0.77148349546589401</c:v>
                </c:pt>
                <c:pt idx="3129">
                  <c:v>16.557919877880529</c:v>
                </c:pt>
                <c:pt idx="3130">
                  <c:v>19.889259082992716</c:v>
                </c:pt>
                <c:pt idx="3131">
                  <c:v>35.832712443941361</c:v>
                </c:pt>
                <c:pt idx="3132">
                  <c:v>121.40075921411388</c:v>
                </c:pt>
                <c:pt idx="3133">
                  <c:v>191.19327320672195</c:v>
                </c:pt>
                <c:pt idx="3134">
                  <c:v>210.42900991457986</c:v>
                </c:pt>
                <c:pt idx="3135">
                  <c:v>292.37773498633931</c:v>
                </c:pt>
                <c:pt idx="3136">
                  <c:v>264.3243982700705</c:v>
                </c:pt>
                <c:pt idx="3137">
                  <c:v>263.16130348387628</c:v>
                </c:pt>
                <c:pt idx="3138">
                  <c:v>241.57437447150599</c:v>
                </c:pt>
                <c:pt idx="3139">
                  <c:v>230.18631890818079</c:v>
                </c:pt>
                <c:pt idx="3140">
                  <c:v>64.995092089410235</c:v>
                </c:pt>
                <c:pt idx="3141">
                  <c:v>67.435259527493059</c:v>
                </c:pt>
                <c:pt idx="3142">
                  <c:v>39.101129484619975</c:v>
                </c:pt>
                <c:pt idx="3143">
                  <c:v>-8.5694671420336306</c:v>
                </c:pt>
                <c:pt idx="3144">
                  <c:v>-65.232965420644604</c:v>
                </c:pt>
                <c:pt idx="3145">
                  <c:v>-115.21711195740005</c:v>
                </c:pt>
                <c:pt idx="3146">
                  <c:v>46.349981741403717</c:v>
                </c:pt>
                <c:pt idx="3147">
                  <c:v>13.440741717924032</c:v>
                </c:pt>
                <c:pt idx="3148">
                  <c:v>23.626174354743828</c:v>
                </c:pt>
                <c:pt idx="3149">
                  <c:v>-8.0362681306498445</c:v>
                </c:pt>
                <c:pt idx="3150">
                  <c:v>-0.57298399380248988</c:v>
                </c:pt>
                <c:pt idx="3151">
                  <c:v>-9.5979515883178976</c:v>
                </c:pt>
                <c:pt idx="3152">
                  <c:v>51.953877821155217</c:v>
                </c:pt>
                <c:pt idx="3153">
                  <c:v>197.41116052659135</c:v>
                </c:pt>
                <c:pt idx="3154">
                  <c:v>281.11212318886794</c:v>
                </c:pt>
                <c:pt idx="3155">
                  <c:v>52.60239357776976</c:v>
                </c:pt>
                <c:pt idx="3156">
                  <c:v>-45.763165191691144</c:v>
                </c:pt>
                <c:pt idx="3157">
                  <c:v>2.3520393405033815</c:v>
                </c:pt>
                <c:pt idx="3158">
                  <c:v>7.4486634635910036</c:v>
                </c:pt>
                <c:pt idx="3159">
                  <c:v>-2.5502136752822935</c:v>
                </c:pt>
                <c:pt idx="3160">
                  <c:v>-31.220810301935899</c:v>
                </c:pt>
                <c:pt idx="3161">
                  <c:v>-77.08205786589798</c:v>
                </c:pt>
                <c:pt idx="3162">
                  <c:v>56.648262287869017</c:v>
                </c:pt>
                <c:pt idx="3163">
                  <c:v>119.79823735251392</c:v>
                </c:pt>
                <c:pt idx="3164">
                  <c:v>289.32540173041832</c:v>
                </c:pt>
                <c:pt idx="3165">
                  <c:v>127.30916666470654</c:v>
                </c:pt>
                <c:pt idx="3166">
                  <c:v>20.183664996938347</c:v>
                </c:pt>
                <c:pt idx="3167">
                  <c:v>-8.4869316297152579</c:v>
                </c:pt>
                <c:pt idx="3168">
                  <c:v>-54.86555412907947</c:v>
                </c:pt>
                <c:pt idx="3169">
                  <c:v>-132.53615075573308</c:v>
                </c:pt>
                <c:pt idx="3170">
                  <c:v>23.165558319884411</c:v>
                </c:pt>
                <c:pt idx="3171">
                  <c:v>0.92705925520087362</c:v>
                </c:pt>
                <c:pt idx="3172">
                  <c:v>-11.743537371452703</c:v>
                </c:pt>
                <c:pt idx="3173">
                  <c:v>-16.984480497499426</c:v>
                </c:pt>
                <c:pt idx="3174">
                  <c:v>-24.655077124153003</c:v>
                </c:pt>
                <c:pt idx="3175">
                  <c:v>-9.2186904277813326</c:v>
                </c:pt>
                <c:pt idx="3176">
                  <c:v>10.110712945565091</c:v>
                </c:pt>
                <c:pt idx="3177">
                  <c:v>101.00801875694151</c:v>
                </c:pt>
                <c:pt idx="3178">
                  <c:v>287.47530051358285</c:v>
                </c:pt>
                <c:pt idx="3179">
                  <c:v>124.66876133540011</c:v>
                </c:pt>
                <c:pt idx="3180">
                  <c:v>17.430262270716568</c:v>
                </c:pt>
                <c:pt idx="3181">
                  <c:v>10.509658183194347</c:v>
                </c:pt>
                <c:pt idx="3182">
                  <c:v>29.271159118510809</c:v>
                </c:pt>
                <c:pt idx="3183">
                  <c:v>50.797785679505523</c:v>
                </c:pt>
                <c:pt idx="3184">
                  <c:v>-2.4331252311624212</c:v>
                </c:pt>
                <c:pt idx="3185">
                  <c:v>5.044224881676854</c:v>
                </c:pt>
                <c:pt idx="3186">
                  <c:v>66.481740424980785</c:v>
                </c:pt>
                <c:pt idx="3187">
                  <c:v>377.01844431652228</c:v>
                </c:pt>
                <c:pt idx="3188">
                  <c:v>263.34510487326941</c:v>
                </c:pt>
                <c:pt idx="3189">
                  <c:v>126.53662986332088</c:v>
                </c:pt>
                <c:pt idx="3190">
                  <c:v>85.935207658316813</c:v>
                </c:pt>
                <c:pt idx="3191">
                  <c:v>-3.8104957464129257</c:v>
                </c:pt>
                <c:pt idx="3192">
                  <c:v>-85.291794729388442</c:v>
                </c:pt>
                <c:pt idx="3193">
                  <c:v>-133.71959143775007</c:v>
                </c:pt>
                <c:pt idx="3194">
                  <c:v>9.0644202393135149</c:v>
                </c:pt>
                <c:pt idx="3195">
                  <c:v>-10.844819784166198</c:v>
                </c:pt>
                <c:pt idx="3196">
                  <c:v>-2.8466112837894197</c:v>
                </c:pt>
                <c:pt idx="3197">
                  <c:v>-10.617972923974129</c:v>
                </c:pt>
                <c:pt idx="3198">
                  <c:v>-24.288569550627734</c:v>
                </c:pt>
                <c:pt idx="3199">
                  <c:v>-17.831515442481269</c:v>
                </c:pt>
                <c:pt idx="3200">
                  <c:v>70.222131164275197</c:v>
                </c:pt>
                <c:pt idx="3201">
                  <c:v>204.18094620906038</c:v>
                </c:pt>
                <c:pt idx="3202">
                  <c:v>366.7024387347135</c:v>
                </c:pt>
                <c:pt idx="3203">
                  <c:v>106.22960311261777</c:v>
                </c:pt>
                <c:pt idx="3204">
                  <c:v>16.30910821962965</c:v>
                </c:pt>
                <c:pt idx="3205">
                  <c:v>-57.838853480017718</c:v>
                </c:pt>
                <c:pt idx="3206">
                  <c:v>-51.708188625104953</c:v>
                </c:pt>
                <c:pt idx="3207">
                  <c:v>-10.989802490963541</c:v>
                </c:pt>
                <c:pt idx="3208">
                  <c:v>-15.814494861611479</c:v>
                </c:pt>
                <c:pt idx="3209">
                  <c:v>-5.3020444750073636</c:v>
                </c:pt>
                <c:pt idx="3210">
                  <c:v>103.07889615574408</c:v>
                </c:pt>
                <c:pt idx="3211">
                  <c:v>360.96235561406922</c:v>
                </c:pt>
                <c:pt idx="3212">
                  <c:v>281.49490298414491</c:v>
                </c:pt>
                <c:pt idx="3213">
                  <c:v>173.39575751399224</c:v>
                </c:pt>
                <c:pt idx="3214">
                  <c:v>47.725160887338689</c:v>
                </c:pt>
                <c:pt idx="3215">
                  <c:v>-79.036771597297246</c:v>
                </c:pt>
                <c:pt idx="3216">
                  <c:v>-64.616602261624934</c:v>
                </c:pt>
                <c:pt idx="3217">
                  <c:v>-112.21112723880552</c:v>
                </c:pt>
                <c:pt idx="3218">
                  <c:v>31.714919343018856</c:v>
                </c:pt>
                <c:pt idx="3219">
                  <c:v>10.494870971213658</c:v>
                </c:pt>
                <c:pt idx="3220">
                  <c:v>11.824274344560081</c:v>
                </c:pt>
                <c:pt idx="3221">
                  <c:v>10.128426177398751</c:v>
                </c:pt>
                <c:pt idx="3222">
                  <c:v>-8.4332512944638154</c:v>
                </c:pt>
                <c:pt idx="3223">
                  <c:v>4.8961520788826363</c:v>
                </c:pt>
                <c:pt idx="3224">
                  <c:v>72.573985399915784</c:v>
                </c:pt>
                <c:pt idx="3225">
                  <c:v>230.79446961847117</c:v>
                </c:pt>
                <c:pt idx="3226">
                  <c:v>424.23472797837439</c:v>
                </c:pt>
                <c:pt idx="3227">
                  <c:v>136.73290479528555</c:v>
                </c:pt>
                <c:pt idx="3228">
                  <c:v>36.877317364367883</c:v>
                </c:pt>
                <c:pt idx="3229">
                  <c:v>69.723044090417247</c:v>
                </c:pt>
                <c:pt idx="3230">
                  <c:v>35.09267420425499</c:v>
                </c:pt>
                <c:pt idx="3231">
                  <c:v>11.906789807021624</c:v>
                </c:pt>
                <c:pt idx="3232">
                  <c:v>31.74490870060805</c:v>
                </c:pt>
                <c:pt idx="3233">
                  <c:v>31.274326770231397</c:v>
                </c:pt>
                <c:pt idx="3234">
                  <c:v>103.51224811823886</c:v>
                </c:pt>
                <c:pt idx="3235">
                  <c:v>374.93313351692416</c:v>
                </c:pt>
                <c:pt idx="3236">
                  <c:v>263.36008988202133</c:v>
                </c:pt>
                <c:pt idx="3237">
                  <c:v>183.05451432325688</c:v>
                </c:pt>
                <c:pt idx="3238">
                  <c:v>85.060277813475778</c:v>
                </c:pt>
                <c:pt idx="3239">
                  <c:v>4.3896811868221732</c:v>
                </c:pt>
                <c:pt idx="3240">
                  <c:v>-106.91284133057974</c:v>
                </c:pt>
                <c:pt idx="3241">
                  <c:v>-87.174587200881859</c:v>
                </c:pt>
                <c:pt idx="3242">
                  <c:v>64.753521168970764</c:v>
                </c:pt>
                <c:pt idx="3243">
                  <c:v>49.698248620936198</c:v>
                </c:pt>
                <c:pt idx="3244">
                  <c:v>26.387076375155861</c:v>
                </c:pt>
                <c:pt idx="3245">
                  <c:v>19.44072298191233</c:v>
                </c:pt>
                <c:pt idx="3246">
                  <c:v>-3.8451977233602541</c:v>
                </c:pt>
                <c:pt idx="3247">
                  <c:v>10.864883951573084</c:v>
                </c:pt>
                <c:pt idx="3248">
                  <c:v>75.219538865427324</c:v>
                </c:pt>
                <c:pt idx="3249">
                  <c:v>235.07653310346404</c:v>
                </c:pt>
                <c:pt idx="3250">
                  <c:v>404.18035680988771</c:v>
                </c:pt>
                <c:pt idx="3251">
                  <c:v>104.20330862117484</c:v>
                </c:pt>
                <c:pt idx="3252">
                  <c:v>-1.2355429316093591</c:v>
                </c:pt>
                <c:pt idx="3253">
                  <c:v>29.491587450542568</c:v>
                </c:pt>
                <c:pt idx="3254">
                  <c:v>51.199173166708562</c:v>
                </c:pt>
                <c:pt idx="3255">
                  <c:v>22.717874183733045</c:v>
                </c:pt>
                <c:pt idx="3256">
                  <c:v>-31.844010268591404</c:v>
                </c:pt>
                <c:pt idx="3257">
                  <c:v>17.668826601865874</c:v>
                </c:pt>
                <c:pt idx="3258">
                  <c:v>93.291332949433951</c:v>
                </c:pt>
                <c:pt idx="3259">
                  <c:v>311.45065141350716</c:v>
                </c:pt>
                <c:pt idx="3260">
                  <c:v>223.46358255676117</c:v>
                </c:pt>
                <c:pt idx="3261">
                  <c:v>82.961512515840411</c:v>
                </c:pt>
                <c:pt idx="3262">
                  <c:v>-7.3284058092262399</c:v>
                </c:pt>
                <c:pt idx="3263">
                  <c:v>-34.892019112854541</c:v>
                </c:pt>
                <c:pt idx="3264">
                  <c:v>-58.298761925588337</c:v>
                </c:pt>
                <c:pt idx="3265">
                  <c:v>-106.66923028369268</c:v>
                </c:pt>
                <c:pt idx="3266">
                  <c:v>67.20604072924101</c:v>
                </c:pt>
                <c:pt idx="3267">
                  <c:v>27.96977499673639</c:v>
                </c:pt>
                <c:pt idx="3268">
                  <c:v>-16.044386561740318</c:v>
                </c:pt>
                <c:pt idx="3269">
                  <c:v>-14.705864175737084</c:v>
                </c:pt>
                <c:pt idx="3270">
                  <c:v>-18.617040030982558</c:v>
                </c:pt>
                <c:pt idx="3271">
                  <c:v>-27.048993260810029</c:v>
                </c:pt>
                <c:pt idx="3272">
                  <c:v>-35.039965066807234</c:v>
                </c:pt>
                <c:pt idx="3273">
                  <c:v>-55.761149607324768</c:v>
                </c:pt>
                <c:pt idx="3274">
                  <c:v>-1.6303344344638333</c:v>
                </c:pt>
                <c:pt idx="3275">
                  <c:v>63.453826608951971</c:v>
                </c:pt>
                <c:pt idx="3276">
                  <c:v>151.23758059568578</c:v>
                </c:pt>
                <c:pt idx="3277">
                  <c:v>216.38989849764417</c:v>
                </c:pt>
                <c:pt idx="3278">
                  <c:v>281.792974182791</c:v>
                </c:pt>
                <c:pt idx="3279">
                  <c:v>226.54316460119372</c:v>
                </c:pt>
                <c:pt idx="3280">
                  <c:v>201.84335993765234</c:v>
                </c:pt>
                <c:pt idx="3281">
                  <c:v>239.57320877471795</c:v>
                </c:pt>
                <c:pt idx="3282">
                  <c:v>188.44362886482548</c:v>
                </c:pt>
                <c:pt idx="3283">
                  <c:v>163.43865937272051</c:v>
                </c:pt>
                <c:pt idx="3284">
                  <c:v>166.79727078295468</c:v>
                </c:pt>
                <c:pt idx="3285">
                  <c:v>18.221265803644997</c:v>
                </c:pt>
                <c:pt idx="3286">
                  <c:v>3.8751792609730558</c:v>
                </c:pt>
                <c:pt idx="3287">
                  <c:v>-29.138982297503617</c:v>
                </c:pt>
                <c:pt idx="3288">
                  <c:v>-40.086464537679461</c:v>
                </c:pt>
                <c:pt idx="3289">
                  <c:v>-74.914147438177281</c:v>
                </c:pt>
                <c:pt idx="3290">
                  <c:v>125.68805377075044</c:v>
                </c:pt>
                <c:pt idx="3291">
                  <c:v>103.25832123062301</c:v>
                </c:pt>
                <c:pt idx="3292">
                  <c:v>66.826368000795554</c:v>
                </c:pt>
                <c:pt idx="3293">
                  <c:v>41.153835542376179</c:v>
                </c:pt>
                <c:pt idx="3294">
                  <c:v>16.826803847545705</c:v>
                </c:pt>
                <c:pt idx="3295">
                  <c:v>-1.1873577109309732</c:v>
                </c:pt>
                <c:pt idx="3296">
                  <c:v>-13.856018505818788</c:v>
                </c:pt>
                <c:pt idx="3297">
                  <c:v>-16.524679300706545</c:v>
                </c:pt>
                <c:pt idx="3298">
                  <c:v>-21.642634642381211</c:v>
                </c:pt>
                <c:pt idx="3299">
                  <c:v>52.03307647938766</c:v>
                </c:pt>
                <c:pt idx="3300">
                  <c:v>149.6334536315243</c:v>
                </c:pt>
                <c:pt idx="3301">
                  <c:v>170.40678025527779</c:v>
                </c:pt>
                <c:pt idx="3302">
                  <c:v>183.11575744496446</c:v>
                </c:pt>
                <c:pt idx="3303">
                  <c:v>249.44553558295721</c:v>
                </c:pt>
                <c:pt idx="3304">
                  <c:v>143.82420175811563</c:v>
                </c:pt>
                <c:pt idx="3305">
                  <c:v>126.45871329751191</c:v>
                </c:pt>
                <c:pt idx="3306">
                  <c:v>53.491835704154937</c:v>
                </c:pt>
                <c:pt idx="3307">
                  <c:v>62.829144410377495</c:v>
                </c:pt>
                <c:pt idx="3308">
                  <c:v>124.53338254046304</c:v>
                </c:pt>
                <c:pt idx="3309">
                  <c:v>60.105585832101411</c:v>
                </c:pt>
                <c:pt idx="3310">
                  <c:v>-2.3153125533034711</c:v>
                </c:pt>
                <c:pt idx="3311">
                  <c:v>-85.262794793479259</c:v>
                </c:pt>
                <c:pt idx="3312">
                  <c:v>-77.005824686602352</c:v>
                </c:pt>
                <c:pt idx="3313">
                  <c:v>-132.1606561370026</c:v>
                </c:pt>
                <c:pt idx="3314">
                  <c:v>29.461704124030184</c:v>
                </c:pt>
                <c:pt idx="3315">
                  <c:v>-12.402346667767326</c:v>
                </c:pt>
                <c:pt idx="3316">
                  <c:v>-19.69019148559893</c:v>
                </c:pt>
                <c:pt idx="3317">
                  <c:v>-11.386039652760289</c:v>
                </c:pt>
                <c:pt idx="3318">
                  <c:v>-15.663725594442724</c:v>
                </c:pt>
                <c:pt idx="3319">
                  <c:v>-16.334322221096301</c:v>
                </c:pt>
                <c:pt idx="3320">
                  <c:v>72.886161997459055</c:v>
                </c:pt>
                <c:pt idx="3321">
                  <c:v>183.89725197949016</c:v>
                </c:pt>
                <c:pt idx="3322">
                  <c:v>323.51341131644381</c:v>
                </c:pt>
                <c:pt idx="3323">
                  <c:v>72.600014771498266</c:v>
                </c:pt>
                <c:pt idx="3324">
                  <c:v>-34.256180474585705</c:v>
                </c:pt>
                <c:pt idx="3325">
                  <c:v>-1.6672376953487174</c:v>
                </c:pt>
                <c:pt idx="3326">
                  <c:v>14.662165677997734</c:v>
                </c:pt>
                <c:pt idx="3327">
                  <c:v>-27.889610217986814</c:v>
                </c:pt>
                <c:pt idx="3328">
                  <c:v>-47.413388952079885</c:v>
                </c:pt>
                <c:pt idx="3329">
                  <c:v>-62.983220565202345</c:v>
                </c:pt>
                <c:pt idx="3330">
                  <c:v>38.551869356672228</c:v>
                </c:pt>
                <c:pt idx="3331">
                  <c:v>196.44390151885719</c:v>
                </c:pt>
                <c:pt idx="3332">
                  <c:v>223.26372954450918</c:v>
                </c:pt>
                <c:pt idx="3333">
                  <c:v>123.0745762329737</c:v>
                </c:pt>
                <c:pt idx="3334">
                  <c:v>111.12356690332621</c:v>
                </c:pt>
                <c:pt idx="3335">
                  <c:v>-6.6559488781184371</c:v>
                </c:pt>
                <c:pt idx="3336">
                  <c:v>-52.789656124033684</c:v>
                </c:pt>
                <c:pt idx="3337">
                  <c:v>-130.19710813567318</c:v>
                </c:pt>
                <c:pt idx="3338">
                  <c:v>31.387668352876375</c:v>
                </c:pt>
                <c:pt idx="3339">
                  <c:v>4.9557151230489325</c:v>
                </c:pt>
                <c:pt idx="3340">
                  <c:v>-8.9535249004307786</c:v>
                </c:pt>
                <c:pt idx="3341">
                  <c:v>-26.405698969715736</c:v>
                </c:pt>
                <c:pt idx="3342">
                  <c:v>-48.962469597792598</c:v>
                </c:pt>
                <c:pt idx="3343">
                  <c:v>-25.94842225008518</c:v>
                </c:pt>
                <c:pt idx="3344">
                  <c:v>56.86242443837935</c:v>
                </c:pt>
                <c:pt idx="3345">
                  <c:v>207.64005790154681</c:v>
                </c:pt>
                <c:pt idx="3346">
                  <c:v>333.71956300855862</c:v>
                </c:pt>
                <c:pt idx="3347">
                  <c:v>-0.58645468018545444</c:v>
                </c:pt>
                <c:pt idx="3348">
                  <c:v>-86.331993960933914</c:v>
                </c:pt>
                <c:pt idx="3349">
                  <c:v>-49.147472648382205</c:v>
                </c:pt>
                <c:pt idx="3350">
                  <c:v>-85.617825981469139</c:v>
                </c:pt>
                <c:pt idx="3351">
                  <c:v>-70.827194273498151</c:v>
                </c:pt>
                <c:pt idx="3352">
                  <c:v>-116.74059081844365</c:v>
                </c:pt>
                <c:pt idx="3353">
                  <c:v>-63.622600464723348</c:v>
                </c:pt>
                <c:pt idx="3354">
                  <c:v>68.276216526846838</c:v>
                </c:pt>
                <c:pt idx="3355">
                  <c:v>309.28028121455031</c:v>
                </c:pt>
                <c:pt idx="3356">
                  <c:v>331.726219143766</c:v>
                </c:pt>
                <c:pt idx="3357">
                  <c:v>133.17366068456019</c:v>
                </c:pt>
                <c:pt idx="3358">
                  <c:v>54.842472468263821</c:v>
                </c:pt>
                <c:pt idx="3359">
                  <c:v>-27.273081585186219</c:v>
                </c:pt>
                <c:pt idx="3360">
                  <c:v>-53.215567998136407</c:v>
                </c:pt>
                <c:pt idx="3361">
                  <c:v>-178.40588730128798</c:v>
                </c:pt>
                <c:pt idx="3362">
                  <c:v>-0.68703478798243367</c:v>
                </c:pt>
                <c:pt idx="3363">
                  <c:v>-29.031163882060724</c:v>
                </c:pt>
                <c:pt idx="3364">
                  <c:v>-5.1629082210087347</c:v>
                </c:pt>
                <c:pt idx="3365">
                  <c:v>-3.8730622787893143</c:v>
                </c:pt>
                <c:pt idx="3366">
                  <c:v>-16.305015508616812</c:v>
                </c:pt>
                <c:pt idx="3367">
                  <c:v>-30.222119741558487</c:v>
                </c:pt>
                <c:pt idx="3368">
                  <c:v>65.998364476996841</c:v>
                </c:pt>
                <c:pt idx="3369">
                  <c:v>192.03271351650008</c:v>
                </c:pt>
                <c:pt idx="3370">
                  <c:v>385.60350310327192</c:v>
                </c:pt>
                <c:pt idx="3371">
                  <c:v>68.39707663781968</c:v>
                </c:pt>
                <c:pt idx="3372">
                  <c:v>-51.284574833256528</c:v>
                </c:pt>
                <c:pt idx="3373">
                  <c:v>-80.443618452527915</c:v>
                </c:pt>
                <c:pt idx="3374">
                  <c:v>-15.565464964320313</c:v>
                </c:pt>
                <c:pt idx="3375">
                  <c:v>-31.236061590973861</c:v>
                </c:pt>
                <c:pt idx="3376">
                  <c:v>-74.149458135919417</c:v>
                </c:pt>
                <c:pt idx="3377">
                  <c:v>-82.592665220146955</c:v>
                </c:pt>
                <c:pt idx="3378">
                  <c:v>32.139746770436886</c:v>
                </c:pt>
                <c:pt idx="3379">
                  <c:v>328.95059345890138</c:v>
                </c:pt>
                <c:pt idx="3380">
                  <c:v>252.7159200792359</c:v>
                </c:pt>
                <c:pt idx="3381">
                  <c:v>147.82209043162209</c:v>
                </c:pt>
                <c:pt idx="3382">
                  <c:v>73.908693886676531</c:v>
                </c:pt>
                <c:pt idx="3383">
                  <c:v>-10.473677424097986</c:v>
                </c:pt>
                <c:pt idx="3384">
                  <c:v>-85.107160680987704</c:v>
                </c:pt>
                <c:pt idx="3385">
                  <c:v>-162.80381583298256</c:v>
                </c:pt>
                <c:pt idx="3386">
                  <c:v>-29.25844755274511</c:v>
                </c:pt>
                <c:pt idx="3387">
                  <c:v>-65.929044179398687</c:v>
                </c:pt>
                <c:pt idx="3388">
                  <c:v>-45.91487399081371</c:v>
                </c:pt>
                <c:pt idx="3389">
                  <c:v>-44.429259538315847</c:v>
                </c:pt>
                <c:pt idx="3390">
                  <c:v>-50.375612931559402</c:v>
                </c:pt>
                <c:pt idx="3391">
                  <c:v>-33.33835522965299</c:v>
                </c:pt>
                <c:pt idx="3392">
                  <c:v>64.381857311712139</c:v>
                </c:pt>
                <c:pt idx="3393">
                  <c:v>213.82768504252914</c:v>
                </c:pt>
                <c:pt idx="3394">
                  <c:v>373.82154955880827</c:v>
                </c:pt>
                <c:pt idx="3395">
                  <c:v>41.615868571820215</c:v>
                </c:pt>
                <c:pt idx="3396">
                  <c:v>-31.006559840646986</c:v>
                </c:pt>
                <c:pt idx="3397">
                  <c:v>-45.24113854976963</c:v>
                </c:pt>
                <c:pt idx="3398">
                  <c:v>-50.839550718337563</c:v>
                </c:pt>
                <c:pt idx="3399">
                  <c:v>-77.711604318338402</c:v>
                </c:pt>
                <c:pt idx="3400">
                  <c:v>-93.382200944992007</c:v>
                </c:pt>
                <c:pt idx="3401">
                  <c:v>-153.99110883484553</c:v>
                </c:pt>
                <c:pt idx="3402">
                  <c:v>-3.7099467294005422</c:v>
                </c:pt>
                <c:pt idx="3403">
                  <c:v>188.86325569294144</c:v>
                </c:pt>
                <c:pt idx="3404">
                  <c:v>163.33053744958283</c:v>
                </c:pt>
                <c:pt idx="3405">
                  <c:v>64.287596165993477</c:v>
                </c:pt>
                <c:pt idx="3406">
                  <c:v>42.977816008251864</c:v>
                </c:pt>
                <c:pt idx="3407">
                  <c:v>-56.185300394770252</c:v>
                </c:pt>
                <c:pt idx="3408">
                  <c:v>-94.140666350994252</c:v>
                </c:pt>
                <c:pt idx="3409">
                  <c:v>-194.29270629276596</c:v>
                </c:pt>
                <c:pt idx="3410">
                  <c:v>-30.21772648322407</c:v>
                </c:pt>
                <c:pt idx="3411">
                  <c:v>-85.634427223749043</c:v>
                </c:pt>
                <c:pt idx="3412">
                  <c:v>-111.17505079998372</c:v>
                </c:pt>
                <c:pt idx="3413">
                  <c:v>-106.22906854482352</c:v>
                </c:pt>
                <c:pt idx="3414">
                  <c:v>-107.74657542229366</c:v>
                </c:pt>
                <c:pt idx="3415">
                  <c:v>-105.55024582761467</c:v>
                </c:pt>
                <c:pt idx="3416">
                  <c:v>-47.229803580361647</c:v>
                </c:pt>
                <c:pt idx="3417">
                  <c:v>117.92622200959292</c:v>
                </c:pt>
                <c:pt idx="3418">
                  <c:v>271.19091794595465</c:v>
                </c:pt>
                <c:pt idx="3419">
                  <c:v>44.493049114179144</c:v>
                </c:pt>
                <c:pt idx="3420">
                  <c:v>-68.428410650205819</c:v>
                </c:pt>
                <c:pt idx="3421">
                  <c:v>-60.28728720651975</c:v>
                </c:pt>
                <c:pt idx="3422">
                  <c:v>5.1779327620934339</c:v>
                </c:pt>
                <c:pt idx="3423">
                  <c:v>-24.52867274907743</c:v>
                </c:pt>
                <c:pt idx="3424">
                  <c:v>-15.733236436478762</c:v>
                </c:pt>
                <c:pt idx="3425">
                  <c:v>75.378618559083407</c:v>
                </c:pt>
                <c:pt idx="3426">
                  <c:v>146.77130302206905</c:v>
                </c:pt>
                <c:pt idx="3427">
                  <c:v>218.72113257907512</c:v>
                </c:pt>
                <c:pt idx="3428">
                  <c:v>135.69725957218526</c:v>
                </c:pt>
                <c:pt idx="3429">
                  <c:v>79.1230558767285</c:v>
                </c:pt>
                <c:pt idx="3430">
                  <c:v>-80.733896567026392</c:v>
                </c:pt>
                <c:pt idx="3431">
                  <c:v>-51.427580707001397</c:v>
                </c:pt>
                <c:pt idx="3432">
                  <c:v>-83.790042496936195</c:v>
                </c:pt>
                <c:pt idx="3433">
                  <c:v>-77.014515705177303</c:v>
                </c:pt>
                <c:pt idx="3434">
                  <c:v>68.470077954964154</c:v>
                </c:pt>
                <c:pt idx="3435">
                  <c:v>19.318038013192506</c:v>
                </c:pt>
                <c:pt idx="3436">
                  <c:v>21.645505554773109</c:v>
                </c:pt>
                <c:pt idx="3437">
                  <c:v>-32.158971835381372</c:v>
                </c:pt>
                <c:pt idx="3438">
                  <c:v>-52.068211858861055</c:v>
                </c:pt>
                <c:pt idx="3439">
                  <c:v>-55.500165088688554</c:v>
                </c:pt>
                <c:pt idx="3440">
                  <c:v>-67.425622472867602</c:v>
                </c:pt>
                <c:pt idx="3441">
                  <c:v>-49.179886713804493</c:v>
                </c:pt>
                <c:pt idx="3442">
                  <c:v>-20.905929406078258</c:v>
                </c:pt>
                <c:pt idx="3443">
                  <c:v>28.92581329145068</c:v>
                </c:pt>
                <c:pt idx="3444">
                  <c:v>90.364767049752771</c:v>
                </c:pt>
                <c:pt idx="3445">
                  <c:v>155.69417042309917</c:v>
                </c:pt>
                <c:pt idx="3446">
                  <c:v>136.80501942385044</c:v>
                </c:pt>
                <c:pt idx="3447">
                  <c:v>161.77978140412333</c:v>
                </c:pt>
                <c:pt idx="3448">
                  <c:v>141.61880195308615</c:v>
                </c:pt>
                <c:pt idx="3449">
                  <c:v>120.00266490382808</c:v>
                </c:pt>
                <c:pt idx="3450">
                  <c:v>132.74364163903113</c:v>
                </c:pt>
                <c:pt idx="3451">
                  <c:v>68.560706636989721</c:v>
                </c:pt>
                <c:pt idx="3452">
                  <c:v>122.18815487402929</c:v>
                </c:pt>
                <c:pt idx="3453">
                  <c:v>-1.427802671837469</c:v>
                </c:pt>
                <c:pt idx="3454">
                  <c:v>-66.341199216783025</c:v>
                </c:pt>
                <c:pt idx="3455">
                  <c:v>-44.085288651845843</c:v>
                </c:pt>
                <c:pt idx="3456">
                  <c:v>-77.207061014790014</c:v>
                </c:pt>
                <c:pt idx="3457">
                  <c:v>-101.09796834241328</c:v>
                </c:pt>
                <c:pt idx="3458">
                  <c:v>43.353078949096819</c:v>
                </c:pt>
                <c:pt idx="3459">
                  <c:v>36.180142998260706</c:v>
                </c:pt>
                <c:pt idx="3460">
                  <c:v>25.990989686725207</c:v>
                </c:pt>
                <c:pt idx="3461">
                  <c:v>-16.67960693992837</c:v>
                </c:pt>
                <c:pt idx="3462">
                  <c:v>-21.647214253885608</c:v>
                </c:pt>
                <c:pt idx="3463">
                  <c:v>-30.462835300041505</c:v>
                </c:pt>
                <c:pt idx="3464">
                  <c:v>-50.979385969863273</c:v>
                </c:pt>
                <c:pt idx="3465">
                  <c:v>-46.131425911634935</c:v>
                </c:pt>
                <c:pt idx="3466">
                  <c:v>13.436620858537609</c:v>
                </c:pt>
                <c:pt idx="3467">
                  <c:v>75.939133700305817</c:v>
                </c:pt>
                <c:pt idx="3468">
                  <c:v>129.45155490146686</c:v>
                </c:pt>
                <c:pt idx="3469">
                  <c:v>187.29951495969519</c:v>
                </c:pt>
                <c:pt idx="3470">
                  <c:v>230.01842969421779</c:v>
                </c:pt>
                <c:pt idx="3471">
                  <c:v>219.42323734605353</c:v>
                </c:pt>
                <c:pt idx="3472">
                  <c:v>139.64565739637467</c:v>
                </c:pt>
                <c:pt idx="3473">
                  <c:v>156.35573907130808</c:v>
                </c:pt>
                <c:pt idx="3474">
                  <c:v>134.30446414306758</c:v>
                </c:pt>
                <c:pt idx="3475">
                  <c:v>148.63386751641397</c:v>
                </c:pt>
                <c:pt idx="3476">
                  <c:v>95.45365371414394</c:v>
                </c:pt>
                <c:pt idx="3477">
                  <c:v>48.025857005782427</c:v>
                </c:pt>
                <c:pt idx="3478">
                  <c:v>-6.626406925014777</c:v>
                </c:pt>
                <c:pt idx="3479">
                  <c:v>13.496682418361218</c:v>
                </c:pt>
                <c:pt idx="3480">
                  <c:v>-26.868390372946266</c:v>
                </c:pt>
                <c:pt idx="3481">
                  <c:v>-71.781786917891822</c:v>
                </c:pt>
                <c:pt idx="3482">
                  <c:v>109.94104354748941</c:v>
                </c:pt>
                <c:pt idx="3483">
                  <c:v>80.751890235953908</c:v>
                </c:pt>
                <c:pt idx="3484">
                  <c:v>36.599850294182232</c:v>
                </c:pt>
                <c:pt idx="3485">
                  <c:v>1.929253667528684</c:v>
                </c:pt>
                <c:pt idx="3486">
                  <c:v>-11.41903194801553</c:v>
                </c:pt>
                <c:pt idx="3487">
                  <c:v>-12.176087697580989</c:v>
                </c:pt>
                <c:pt idx="3488">
                  <c:v>-15.311030240104795</c:v>
                </c:pt>
                <c:pt idx="3489">
                  <c:v>-4.2573836333483257</c:v>
                </c:pt>
                <c:pt idx="3490">
                  <c:v>28.191565427436672</c:v>
                </c:pt>
                <c:pt idx="3491">
                  <c:v>-7.4464629337698227</c:v>
                </c:pt>
                <c:pt idx="3492">
                  <c:v>61.025697496322493</c:v>
                </c:pt>
                <c:pt idx="3493">
                  <c:v>104.87098779166655</c:v>
                </c:pt>
                <c:pt idx="3494">
                  <c:v>117.75694125820718</c:v>
                </c:pt>
                <c:pt idx="3495">
                  <c:v>92.280797927401125</c:v>
                </c:pt>
                <c:pt idx="3496">
                  <c:v>50.341542882200201</c:v>
                </c:pt>
                <c:pt idx="3497">
                  <c:v>16.12585129666121</c:v>
                </c:pt>
                <c:pt idx="3498">
                  <c:v>4.7694331566849542</c:v>
                </c:pt>
                <c:pt idx="3499">
                  <c:v>4.0706626695331352</c:v>
                </c:pt>
                <c:pt idx="3500">
                  <c:v>-56.118490642002428</c:v>
                </c:pt>
                <c:pt idx="3501">
                  <c:v>25.69423183148939</c:v>
                </c:pt>
                <c:pt idx="3502">
                  <c:v>-17.454994722634012</c:v>
                </c:pt>
                <c:pt idx="3503">
                  <c:v>-89.841970373235597</c:v>
                </c:pt>
                <c:pt idx="3504">
                  <c:v>-132.26498409379758</c:v>
                </c:pt>
                <c:pt idx="3505">
                  <c:v>-167.00801398692062</c:v>
                </c:pt>
                <c:pt idx="3506">
                  <c:v>-46.570999627079829</c:v>
                </c:pt>
                <c:pt idx="3507">
                  <c:v>-37.795472835320993</c:v>
                </c:pt>
                <c:pt idx="3508">
                  <c:v>-26.811059885724426</c:v>
                </c:pt>
                <c:pt idx="3509">
                  <c:v>-28.271792840664574</c:v>
                </c:pt>
                <c:pt idx="3510">
                  <c:v>-78.070688217426436</c:v>
                </c:pt>
                <c:pt idx="3511">
                  <c:v>-62.741284844080042</c:v>
                </c:pt>
                <c:pt idx="3512">
                  <c:v>-3.9669240439371549</c:v>
                </c:pt>
                <c:pt idx="3513">
                  <c:v>69.160842852670811</c:v>
                </c:pt>
                <c:pt idx="3514">
                  <c:v>203.66735221909974</c:v>
                </c:pt>
                <c:pt idx="3515">
                  <c:v>-48.037614960718372</c:v>
                </c:pt>
                <c:pt idx="3516">
                  <c:v>-128.35402012290129</c:v>
                </c:pt>
                <c:pt idx="3517">
                  <c:v>-157.92569289724668</c:v>
                </c:pt>
                <c:pt idx="3518">
                  <c:v>-115.17849785254947</c:v>
                </c:pt>
                <c:pt idx="3519">
                  <c:v>-165.13731979508219</c:v>
                </c:pt>
                <c:pt idx="3520">
                  <c:v>-173.4259297698253</c:v>
                </c:pt>
                <c:pt idx="3521">
                  <c:v>-152.9215346434201</c:v>
                </c:pt>
                <c:pt idx="3522">
                  <c:v>-84.906309756751</c:v>
                </c:pt>
                <c:pt idx="3523">
                  <c:v>189.19835222022579</c:v>
                </c:pt>
                <c:pt idx="3524">
                  <c:v>104.77055551186413</c:v>
                </c:pt>
                <c:pt idx="3525">
                  <c:v>5.4749731453409822</c:v>
                </c:pt>
                <c:pt idx="3526">
                  <c:v>-36.195623481312566</c:v>
                </c:pt>
                <c:pt idx="3527">
                  <c:v>-71.855165263543597</c:v>
                </c:pt>
                <c:pt idx="3528">
                  <c:v>-116.45216263211177</c:v>
                </c:pt>
                <c:pt idx="3529">
                  <c:v>-199.62237738317646</c:v>
                </c:pt>
                <c:pt idx="3530">
                  <c:v>-46.54147054023484</c:v>
                </c:pt>
                <c:pt idx="3531">
                  <c:v>-65.022919841158497</c:v>
                </c:pt>
                <c:pt idx="3532">
                  <c:v>-92.882663793542022</c:v>
                </c:pt>
                <c:pt idx="3533">
                  <c:v>-70.345780398609236</c:v>
                </c:pt>
                <c:pt idx="3534">
                  <c:v>-77.827079381584738</c:v>
                </c:pt>
                <c:pt idx="3535">
                  <c:v>-50.743824607743989</c:v>
                </c:pt>
                <c:pt idx="3536">
                  <c:v>36.413935693757253</c:v>
                </c:pt>
                <c:pt idx="3537">
                  <c:v>153.19645063516015</c:v>
                </c:pt>
                <c:pt idx="3538">
                  <c:v>305.65955526861626</c:v>
                </c:pt>
                <c:pt idx="3539">
                  <c:v>34.753257071713222</c:v>
                </c:pt>
                <c:pt idx="3540">
                  <c:v>-72.801791487295844</c:v>
                </c:pt>
                <c:pt idx="3541">
                  <c:v>-132.76159991805329</c:v>
                </c:pt>
                <c:pt idx="3542">
                  <c:v>-99.639574327135108</c:v>
                </c:pt>
                <c:pt idx="3543">
                  <c:v>-161.68869068656289</c:v>
                </c:pt>
                <c:pt idx="3544">
                  <c:v>-180.8407306283346</c:v>
                </c:pt>
                <c:pt idx="3545">
                  <c:v>-182.9304272766625</c:v>
                </c:pt>
                <c:pt idx="3546">
                  <c:v>-50.555598505728881</c:v>
                </c:pt>
                <c:pt idx="3547">
                  <c:v>161.77380486761751</c:v>
                </c:pt>
                <c:pt idx="3548">
                  <c:v>4.7264446078350488</c:v>
                </c:pt>
                <c:pt idx="3549">
                  <c:v>27.437968157969692</c:v>
                </c:pt>
                <c:pt idx="3550">
                  <c:v>8.047284819371896</c:v>
                </c:pt>
                <c:pt idx="3551">
                  <c:v>-84.614158535318211</c:v>
                </c:pt>
                <c:pt idx="3552">
                  <c:v>-155.00645584358284</c:v>
                </c:pt>
                <c:pt idx="3553">
                  <c:v>-246.58289475273097</c:v>
                </c:pt>
                <c:pt idx="3554">
                  <c:v>-125.35750527036299</c:v>
                </c:pt>
                <c:pt idx="3555">
                  <c:v>-151.88370495895651</c:v>
                </c:pt>
                <c:pt idx="3556">
                  <c:v>-157.14522223196892</c:v>
                </c:pt>
                <c:pt idx="3557">
                  <c:v>-154.58017083550186</c:v>
                </c:pt>
                <c:pt idx="3558">
                  <c:v>-172.91639459670412</c:v>
                </c:pt>
                <c:pt idx="3559">
                  <c:v>-157.79348475671935</c:v>
                </c:pt>
                <c:pt idx="3560">
                  <c:v>-79.73983814996285</c:v>
                </c:pt>
                <c:pt idx="3561">
                  <c:v>82.047465638203704</c:v>
                </c:pt>
                <c:pt idx="3562">
                  <c:v>231.55105377977546</c:v>
                </c:pt>
                <c:pt idx="3563">
                  <c:v>-34.055062601449492</c:v>
                </c:pt>
                <c:pt idx="3564">
                  <c:v>-132.86484596172158</c:v>
                </c:pt>
                <c:pt idx="3565">
                  <c:v>-111.75902977226218</c:v>
                </c:pt>
                <c:pt idx="3566">
                  <c:v>-66.582915158076673</c:v>
                </c:pt>
                <c:pt idx="3567">
                  <c:v>-107.5384568689696</c:v>
                </c:pt>
                <c:pt idx="3568">
                  <c:v>-126.88674248451377</c:v>
                </c:pt>
                <c:pt idx="3569">
                  <c:v>-145.0679904631732</c:v>
                </c:pt>
                <c:pt idx="3570">
                  <c:v>-25.096148692649194</c:v>
                </c:pt>
                <c:pt idx="3571">
                  <c:v>226.2174120846442</c:v>
                </c:pt>
                <c:pt idx="3572">
                  <c:v>182.65571299595371</c:v>
                </c:pt>
                <c:pt idx="3573">
                  <c:v>39.774874024528401</c:v>
                </c:pt>
                <c:pt idx="3574">
                  <c:v>-2.0073152685230298</c:v>
                </c:pt>
                <c:pt idx="3575">
                  <c:v>-78.135005325163206</c:v>
                </c:pt>
                <c:pt idx="3576">
                  <c:v>-175.76035605762098</c:v>
                </c:pt>
                <c:pt idx="3577">
                  <c:v>-219.6656200781344</c:v>
                </c:pt>
                <c:pt idx="3578">
                  <c:v>-85.656154690410602</c:v>
                </c:pt>
                <c:pt idx="3579">
                  <c:v>-140.86452073635101</c:v>
                </c:pt>
                <c:pt idx="3580">
                  <c:v>-118.72370456173289</c:v>
                </c:pt>
                <c:pt idx="3581">
                  <c:v>-116.41955272889426</c:v>
                </c:pt>
                <c:pt idx="3582">
                  <c:v>-124.30857777188052</c:v>
                </c:pt>
                <c:pt idx="3583">
                  <c:v>-111.21781779536022</c:v>
                </c:pt>
                <c:pt idx="3584">
                  <c:v>-49.459494852525438</c:v>
                </c:pt>
                <c:pt idx="3585">
                  <c:v>115.73203013752598</c:v>
                </c:pt>
                <c:pt idx="3586">
                  <c:v>324.3412483084926</c:v>
                </c:pt>
                <c:pt idx="3587">
                  <c:v>37.011038621180347</c:v>
                </c:pt>
                <c:pt idx="3588">
                  <c:v>-78.028555076328558</c:v>
                </c:pt>
                <c:pt idx="3589">
                  <c:v>-63.330762447293097</c:v>
                </c:pt>
                <c:pt idx="3590">
                  <c:v>-11.629620281625307</c:v>
                </c:pt>
                <c:pt idx="3591">
                  <c:v>-32.602259391766154</c:v>
                </c:pt>
                <c:pt idx="3592">
                  <c:v>-50.658945644667256</c:v>
                </c:pt>
                <c:pt idx="3593">
                  <c:v>-86.329542271320747</c:v>
                </c:pt>
                <c:pt idx="3594">
                  <c:v>35.611050276006665</c:v>
                </c:pt>
                <c:pt idx="3595">
                  <c:v>236.82072845852326</c:v>
                </c:pt>
                <c:pt idx="3596">
                  <c:v>234.1119589201661</c:v>
                </c:pt>
                <c:pt idx="3597">
                  <c:v>63.131360930020492</c:v>
                </c:pt>
                <c:pt idx="3598">
                  <c:v>-28.504817455303794</c:v>
                </c:pt>
                <c:pt idx="3599">
                  <c:v>-79.6939707668393</c:v>
                </c:pt>
                <c:pt idx="3600">
                  <c:v>-145.56692602221648</c:v>
                </c:pt>
                <c:pt idx="3601">
                  <c:v>-115.00478999164272</c:v>
                </c:pt>
                <c:pt idx="3602">
                  <c:v>6.8214327685559937</c:v>
                </c:pt>
                <c:pt idx="3603">
                  <c:v>24.673100514780501</c:v>
                </c:pt>
                <c:pt idx="3604">
                  <c:v>-37.572357284095858</c:v>
                </c:pt>
                <c:pt idx="3605">
                  <c:v>-71.470343453175516</c:v>
                </c:pt>
                <c:pt idx="3606">
                  <c:v>-81.521618381416076</c:v>
                </c:pt>
                <c:pt idx="3607">
                  <c:v>-77.451754413960188</c:v>
                </c:pt>
                <c:pt idx="3608">
                  <c:v>-83.263704916803619</c:v>
                </c:pt>
                <c:pt idx="3609">
                  <c:v>-44.945356387879769</c:v>
                </c:pt>
                <c:pt idx="3610">
                  <c:v>-62.478634758239991</c:v>
                </c:pt>
                <c:pt idx="3611">
                  <c:v>19.484267503018515</c:v>
                </c:pt>
                <c:pt idx="3612">
                  <c:v>94.580084641272606</c:v>
                </c:pt>
                <c:pt idx="3613">
                  <c:v>132.14415540847895</c:v>
                </c:pt>
                <c:pt idx="3614">
                  <c:v>159.63339271612443</c:v>
                </c:pt>
                <c:pt idx="3615">
                  <c:v>174.63154556909598</c:v>
                </c:pt>
                <c:pt idx="3616">
                  <c:v>168.14593974670646</c:v>
                </c:pt>
                <c:pt idx="3617">
                  <c:v>96.952708193046703</c:v>
                </c:pt>
                <c:pt idx="3618">
                  <c:v>144.57854246041921</c:v>
                </c:pt>
                <c:pt idx="3619">
                  <c:v>43.872446433668756</c:v>
                </c:pt>
                <c:pt idx="3620">
                  <c:v>27.431553694575712</c:v>
                </c:pt>
                <c:pt idx="3621">
                  <c:v>-8.6549934422055799</c:v>
                </c:pt>
                <c:pt idx="3622">
                  <c:v>-48.009640821084758</c:v>
                </c:pt>
                <c:pt idx="3623">
                  <c:v>-102.09075501637761</c:v>
                </c:pt>
                <c:pt idx="3624">
                  <c:v>-91.774872165644865</c:v>
                </c:pt>
                <c:pt idx="3625">
                  <c:v>-126.70691966826922</c:v>
                </c:pt>
                <c:pt idx="3626">
                  <c:v>16.830586746152804</c:v>
                </c:pt>
                <c:pt idx="3627">
                  <c:v>0.41870989807743797</c:v>
                </c:pt>
                <c:pt idx="3628">
                  <c:v>-39.251886728576167</c:v>
                </c:pt>
                <c:pt idx="3629">
                  <c:v>-50.911428510807113</c:v>
                </c:pt>
                <c:pt idx="3630">
                  <c:v>-93.582025137460718</c:v>
                </c:pt>
                <c:pt idx="3631">
                  <c:v>-113.93720907596165</c:v>
                </c:pt>
                <c:pt idx="3632">
                  <c:v>-105.3691623057891</c:v>
                </c:pt>
                <c:pt idx="3633">
                  <c:v>-84.352143946061787</c:v>
                </c:pt>
                <c:pt idx="3634">
                  <c:v>-21.022740572715364</c:v>
                </c:pt>
                <c:pt idx="3635">
                  <c:v>53.218012173462171</c:v>
                </c:pt>
                <c:pt idx="3636">
                  <c:v>121.89392230520849</c:v>
                </c:pt>
                <c:pt idx="3637">
                  <c:v>184.5696334269773</c:v>
                </c:pt>
                <c:pt idx="3638">
                  <c:v>176.8990368003237</c:v>
                </c:pt>
                <c:pt idx="3639">
                  <c:v>184.78528776727745</c:v>
                </c:pt>
                <c:pt idx="3640">
                  <c:v>168.56966923545357</c:v>
                </c:pt>
                <c:pt idx="3641">
                  <c:v>191.79669362560185</c:v>
                </c:pt>
                <c:pt idx="3642">
                  <c:v>150.34933001990845</c:v>
                </c:pt>
                <c:pt idx="3643">
                  <c:v>136.83998103242061</c:v>
                </c:pt>
                <c:pt idx="3644">
                  <c:v>118.36872604395728</c:v>
                </c:pt>
                <c:pt idx="3645">
                  <c:v>121.17328136921267</c:v>
                </c:pt>
                <c:pt idx="3646">
                  <c:v>47.298411898897541</c:v>
                </c:pt>
                <c:pt idx="3647">
                  <c:v>-60.12248648650737</c:v>
                </c:pt>
                <c:pt idx="3648">
                  <c:v>-91.821304661823973</c:v>
                </c:pt>
                <c:pt idx="3649">
                  <c:v>-138.20466246082313</c:v>
                </c:pt>
                <c:pt idx="3650">
                  <c:v>-24.598519560489784</c:v>
                </c:pt>
                <c:pt idx="3651">
                  <c:v>-28.732226806405031</c:v>
                </c:pt>
                <c:pt idx="3652">
                  <c:v>-26.171278384275105</c:v>
                </c:pt>
                <c:pt idx="3653">
                  <c:v>-32.498310079105551</c:v>
                </c:pt>
                <c:pt idx="3654">
                  <c:v>-24.514407469348079</c:v>
                </c:pt>
                <c:pt idx="3655">
                  <c:v>-20.456763242797507</c:v>
                </c:pt>
                <c:pt idx="3656">
                  <c:v>51.489900040933691</c:v>
                </c:pt>
                <c:pt idx="3657">
                  <c:v>192.94594744976126</c:v>
                </c:pt>
                <c:pt idx="3658">
                  <c:v>309.87845516082137</c:v>
                </c:pt>
                <c:pt idx="3659">
                  <c:v>4.1050728560224741</c:v>
                </c:pt>
                <c:pt idx="3660">
                  <c:v>-118.02687806151826</c:v>
                </c:pt>
                <c:pt idx="3661">
                  <c:v>-125.37284831681953</c:v>
                </c:pt>
                <c:pt idx="3662">
                  <c:v>-103.75847449368359</c:v>
                </c:pt>
                <c:pt idx="3663">
                  <c:v>-86.651424102748877</c:v>
                </c:pt>
                <c:pt idx="3664">
                  <c:v>-142.83161628819096</c:v>
                </c:pt>
                <c:pt idx="3665">
                  <c:v>-142.05433316805755</c:v>
                </c:pt>
                <c:pt idx="3666">
                  <c:v>-27.125448312145181</c:v>
                </c:pt>
                <c:pt idx="3667">
                  <c:v>265.91460089838984</c:v>
                </c:pt>
                <c:pt idx="3668">
                  <c:v>242.56966481947802</c:v>
                </c:pt>
                <c:pt idx="3669">
                  <c:v>132.12609263949599</c:v>
                </c:pt>
                <c:pt idx="3670">
                  <c:v>80.000517918012747</c:v>
                </c:pt>
                <c:pt idx="3671">
                  <c:v>-75.632517520515705</c:v>
                </c:pt>
                <c:pt idx="3672">
                  <c:v>-91.375726917029908</c:v>
                </c:pt>
                <c:pt idx="3673">
                  <c:v>-191.10788146912165</c:v>
                </c:pt>
                <c:pt idx="3674">
                  <c:v>-64.489900419023542</c:v>
                </c:pt>
                <c:pt idx="3675">
                  <c:v>-80.528079316532683</c:v>
                </c:pt>
                <c:pt idx="3676">
                  <c:v>-72.30634029478253</c:v>
                </c:pt>
                <c:pt idx="3677">
                  <c:v>-82.976936921436135</c:v>
                </c:pt>
                <c:pt idx="3678">
                  <c:v>-57.538703204877429</c:v>
                </c:pt>
                <c:pt idx="3679">
                  <c:v>-29.542865712148867</c:v>
                </c:pt>
                <c:pt idx="3680">
                  <c:v>29.583214161077052</c:v>
                </c:pt>
                <c:pt idx="3681">
                  <c:v>202.83599957615348</c:v>
                </c:pt>
                <c:pt idx="3682">
                  <c:v>314.60142086703081</c:v>
                </c:pt>
                <c:pt idx="3683">
                  <c:v>27.070389647054157</c:v>
                </c:pt>
                <c:pt idx="3684">
                  <c:v>-99.822538345183318</c:v>
                </c:pt>
                <c:pt idx="3685">
                  <c:v>-77.591178785596497</c:v>
                </c:pt>
                <c:pt idx="3686">
                  <c:v>-76.586307113059604</c:v>
                </c:pt>
                <c:pt idx="3687">
                  <c:v>-75.959644244025696</c:v>
                </c:pt>
                <c:pt idx="3688">
                  <c:v>-134.87304078897125</c:v>
                </c:pt>
                <c:pt idx="3689">
                  <c:v>-116.45312026168284</c:v>
                </c:pt>
                <c:pt idx="3690">
                  <c:v>4.469865401976449</c:v>
                </c:pt>
                <c:pt idx="3691">
                  <c:v>232.92587168738993</c:v>
                </c:pt>
                <c:pt idx="3692">
                  <c:v>250.58567090811306</c:v>
                </c:pt>
                <c:pt idx="3693">
                  <c:v>126.22855113784635</c:v>
                </c:pt>
                <c:pt idx="3694">
                  <c:v>62.938611195951921</c:v>
                </c:pt>
                <c:pt idx="3695">
                  <c:v>-43.423134530969833</c:v>
                </c:pt>
                <c:pt idx="3696">
                  <c:v>-117.37530985223327</c:v>
                </c:pt>
                <c:pt idx="3697">
                  <c:v>-153.97774016229002</c:v>
                </c:pt>
                <c:pt idx="3698">
                  <c:v>2.3190958683147542</c:v>
                </c:pt>
                <c:pt idx="3699">
                  <c:v>-43.113595041353648</c:v>
                </c:pt>
                <c:pt idx="3700">
                  <c:v>-40.080464675469983</c:v>
                </c:pt>
                <c:pt idx="3701">
                  <c:v>-51.75106130212356</c:v>
                </c:pt>
                <c:pt idx="3702">
                  <c:v>-63.025499946331735</c:v>
                </c:pt>
                <c:pt idx="3703">
                  <c:v>-42.242874806530239</c:v>
                </c:pt>
                <c:pt idx="3704">
                  <c:v>36.379183722676515</c:v>
                </c:pt>
                <c:pt idx="3705">
                  <c:v>225.07120101672351</c:v>
                </c:pt>
                <c:pt idx="3706">
                  <c:v>282.20065493671336</c:v>
                </c:pt>
                <c:pt idx="3707">
                  <c:v>-4.4699416899402138</c:v>
                </c:pt>
                <c:pt idx="3708">
                  <c:v>-168.10333027628707</c:v>
                </c:pt>
                <c:pt idx="3709">
                  <c:v>-139.60180392274373</c:v>
                </c:pt>
                <c:pt idx="3710">
                  <c:v>-145.06442111287276</c:v>
                </c:pt>
                <c:pt idx="3711">
                  <c:v>-168.78046475394132</c:v>
                </c:pt>
                <c:pt idx="3712">
                  <c:v>-180.5875052976142</c:v>
                </c:pt>
                <c:pt idx="3713">
                  <c:v>-211.53801521232361</c:v>
                </c:pt>
                <c:pt idx="3714">
                  <c:v>-116.69005515409521</c:v>
                </c:pt>
                <c:pt idx="3715">
                  <c:v>145.79477393039696</c:v>
                </c:pt>
                <c:pt idx="3716">
                  <c:v>103.71552626187724</c:v>
                </c:pt>
                <c:pt idx="3717">
                  <c:v>78.165772740158047</c:v>
                </c:pt>
                <c:pt idx="3718">
                  <c:v>-20.493769042072813</c:v>
                </c:pt>
                <c:pt idx="3719">
                  <c:v>-103.73949726616098</c:v>
                </c:pt>
                <c:pt idx="3720">
                  <c:v>-103.56096185716467</c:v>
                </c:pt>
                <c:pt idx="3721">
                  <c:v>-172.47020188064437</c:v>
                </c:pt>
                <c:pt idx="3722">
                  <c:v>-44.456250150115295</c:v>
                </c:pt>
                <c:pt idx="3723">
                  <c:v>-85.320300941912791</c:v>
                </c:pt>
                <c:pt idx="3724">
                  <c:v>-90.568013689796018</c:v>
                </c:pt>
                <c:pt idx="3725">
                  <c:v>-99.757167001331482</c:v>
                </c:pt>
                <c:pt idx="3726">
                  <c:v>-109.19700394720715</c:v>
                </c:pt>
                <c:pt idx="3727">
                  <c:v>-80.606467959712404</c:v>
                </c:pt>
                <c:pt idx="3728">
                  <c:v>-6.1496351828791944</c:v>
                </c:pt>
                <c:pt idx="3729">
                  <c:v>173.93324107759292</c:v>
                </c:pt>
                <c:pt idx="3730">
                  <c:v>257.47401564264351</c:v>
                </c:pt>
                <c:pt idx="3731">
                  <c:v>-75.285198447005428</c:v>
                </c:pt>
                <c:pt idx="3732">
                  <c:v>-175.38949848636571</c:v>
                </c:pt>
                <c:pt idx="3733">
                  <c:v>-182.62407719548838</c:v>
                </c:pt>
                <c:pt idx="3734">
                  <c:v>-182.48779715083811</c:v>
                </c:pt>
                <c:pt idx="3735">
                  <c:v>-177.22763640900064</c:v>
                </c:pt>
                <c:pt idx="3736">
                  <c:v>-216.98441611529103</c:v>
                </c:pt>
                <c:pt idx="3737">
                  <c:v>-246.20733872957544</c:v>
                </c:pt>
                <c:pt idx="3738">
                  <c:v>-151.10844622862311</c:v>
                </c:pt>
                <c:pt idx="3739">
                  <c:v>58.269125358909719</c:v>
                </c:pt>
                <c:pt idx="3740">
                  <c:v>115.42640575205917</c:v>
                </c:pt>
                <c:pt idx="3741">
                  <c:v>-13.41890424320087</c:v>
                </c:pt>
                <c:pt idx="3742">
                  <c:v>-72.92908558107257</c:v>
                </c:pt>
                <c:pt idx="3743">
                  <c:v>-124.0766607968668</c:v>
                </c:pt>
                <c:pt idx="3744">
                  <c:v>-143.00629906419744</c:v>
                </c:pt>
                <c:pt idx="3745">
                  <c:v>-212.20273022716685</c:v>
                </c:pt>
                <c:pt idx="3746">
                  <c:v>-35.117294573709344</c:v>
                </c:pt>
                <c:pt idx="3747">
                  <c:v>-88.787891200362921</c:v>
                </c:pt>
                <c:pt idx="3748">
                  <c:v>-97.830184791415959</c:v>
                </c:pt>
                <c:pt idx="3749">
                  <c:v>-112.50078141806954</c:v>
                </c:pt>
                <c:pt idx="3750">
                  <c:v>-95.707101433845466</c:v>
                </c:pt>
                <c:pt idx="3751">
                  <c:v>-79.377698060499043</c:v>
                </c:pt>
                <c:pt idx="3752">
                  <c:v>-7.9475296736214887</c:v>
                </c:pt>
                <c:pt idx="3753">
                  <c:v>100.6414120104823</c:v>
                </c:pt>
                <c:pt idx="3754">
                  <c:v>259.31440193247965</c:v>
                </c:pt>
                <c:pt idx="3755">
                  <c:v>7.1734898888455803</c:v>
                </c:pt>
                <c:pt idx="3756">
                  <c:v>-113.52631477469578</c:v>
                </c:pt>
                <c:pt idx="3757">
                  <c:v>-104.82263091264787</c:v>
                </c:pt>
                <c:pt idx="3758">
                  <c:v>-69.602125077264589</c:v>
                </c:pt>
                <c:pt idx="3759">
                  <c:v>-94.034078307092102</c:v>
                </c:pt>
                <c:pt idx="3760">
                  <c:v>-136.35401165387987</c:v>
                </c:pt>
                <c:pt idx="3761">
                  <c:v>-86.375271560399199</c:v>
                </c:pt>
                <c:pt idx="3762">
                  <c:v>-10.829022294977733</c:v>
                </c:pt>
                <c:pt idx="3763">
                  <c:v>212.21774659054148</c:v>
                </c:pt>
                <c:pt idx="3764">
                  <c:v>165.983073210876</c:v>
                </c:pt>
                <c:pt idx="3765">
                  <c:v>11.182931845578594</c:v>
                </c:pt>
                <c:pt idx="3766">
                  <c:v>-34.194382303462078</c:v>
                </c:pt>
                <c:pt idx="3767">
                  <c:v>-70.720222825583448</c:v>
                </c:pt>
                <c:pt idx="3768">
                  <c:v>-90.308280684886029</c:v>
                </c:pt>
                <c:pt idx="3769">
                  <c:v>-133.25879059959544</c:v>
                </c:pt>
                <c:pt idx="3770">
                  <c:v>36.005492359576294</c:v>
                </c:pt>
                <c:pt idx="3771">
                  <c:v>-9.8071391718381165</c:v>
                </c:pt>
                <c:pt idx="3772">
                  <c:v>-35.097057496904739</c:v>
                </c:pt>
                <c:pt idx="3773">
                  <c:v>-57.59328985194179</c:v>
                </c:pt>
                <c:pt idx="3774">
                  <c:v>-88.191273708734656</c:v>
                </c:pt>
                <c:pt idx="3775">
                  <c:v>-104.62906946830157</c:v>
                </c:pt>
                <c:pt idx="3776">
                  <c:v>-119.14734220719112</c:v>
                </c:pt>
                <c:pt idx="3777">
                  <c:v>-112.35190589459251</c:v>
                </c:pt>
                <c:pt idx="3778">
                  <c:v>-50.106170135529339</c:v>
                </c:pt>
                <c:pt idx="3779">
                  <c:v>39.632063783074415</c:v>
                </c:pt>
                <c:pt idx="3780">
                  <c:v>56.791280007989627</c:v>
                </c:pt>
                <c:pt idx="3781">
                  <c:v>110.66321518670307</c:v>
                </c:pt>
                <c:pt idx="3782">
                  <c:v>93.660809007806165</c:v>
                </c:pt>
                <c:pt idx="3783">
                  <c:v>127.23301229944451</c:v>
                </c:pt>
                <c:pt idx="3784">
                  <c:v>99.307753925242991</c:v>
                </c:pt>
                <c:pt idx="3785">
                  <c:v>85.637157298589386</c:v>
                </c:pt>
                <c:pt idx="3786">
                  <c:v>103.8813584624603</c:v>
                </c:pt>
                <c:pt idx="3787">
                  <c:v>79.5292011833846</c:v>
                </c:pt>
                <c:pt idx="3788">
                  <c:v>31.591787299406604</c:v>
                </c:pt>
                <c:pt idx="3789">
                  <c:v>10.580845561333604</c:v>
                </c:pt>
                <c:pt idx="3790">
                  <c:v>34.349094501658612</c:v>
                </c:pt>
                <c:pt idx="3791">
                  <c:v>-21.975875405143597</c:v>
                </c:pt>
                <c:pt idx="3792">
                  <c:v>-48.198412781618885</c:v>
                </c:pt>
                <c:pt idx="3793">
                  <c:v>-121.35418202821464</c:v>
                </c:pt>
                <c:pt idx="3794">
                  <c:v>60.824837801529561</c:v>
                </c:pt>
                <c:pt idx="3795">
                  <c:v>50.654017185850442</c:v>
                </c:pt>
                <c:pt idx="3796">
                  <c:v>21.672971377343593</c:v>
                </c:pt>
                <c:pt idx="3797">
                  <c:v>-25.240425167601984</c:v>
                </c:pt>
                <c:pt idx="3798">
                  <c:v>-38.822998648528952</c:v>
                </c:pt>
                <c:pt idx="3799">
                  <c:v>-52.975038590300635</c:v>
                </c:pt>
                <c:pt idx="3800">
                  <c:v>-51.682748586718049</c:v>
                </c:pt>
                <c:pt idx="3801">
                  <c:v>-67.799468631784066</c:v>
                </c:pt>
                <c:pt idx="3802">
                  <c:v>-43.416181565907578</c:v>
                </c:pt>
                <c:pt idx="3803">
                  <c:v>17.97477973287701</c:v>
                </c:pt>
                <c:pt idx="3804">
                  <c:v>109.53451447522622</c:v>
                </c:pt>
                <c:pt idx="3805">
                  <c:v>146.19207240452985</c:v>
                </c:pt>
                <c:pt idx="3806">
                  <c:v>167.83776850457735</c:v>
                </c:pt>
                <c:pt idx="3807">
                  <c:v>133.81326441596877</c:v>
                </c:pt>
                <c:pt idx="3808">
                  <c:v>49.705288618913187</c:v>
                </c:pt>
                <c:pt idx="3809">
                  <c:v>96.225094121184327</c:v>
                </c:pt>
                <c:pt idx="3810">
                  <c:v>174.75962227850411</c:v>
                </c:pt>
                <c:pt idx="3811">
                  <c:v>69.089025651850562</c:v>
                </c:pt>
                <c:pt idx="3812">
                  <c:v>37.052843920615487</c:v>
                </c:pt>
                <c:pt idx="3813">
                  <c:v>-1.1363093909200472</c:v>
                </c:pt>
                <c:pt idx="3814">
                  <c:v>6.8035826212502002</c:v>
                </c:pt>
                <c:pt idx="3815">
                  <c:v>-64.385570690285334</c:v>
                </c:pt>
                <c:pt idx="3816">
                  <c:v>-76.667155370700812</c:v>
                </c:pt>
                <c:pt idx="3817">
                  <c:v>-121.2491013701856</c:v>
                </c:pt>
                <c:pt idx="3818">
                  <c:v>-27.161515154734126</c:v>
                </c:pt>
                <c:pt idx="3819">
                  <c:v>-64.009576781252818</c:v>
                </c:pt>
                <c:pt idx="3820">
                  <c:v>-75.054633399999204</c:v>
                </c:pt>
                <c:pt idx="3821">
                  <c:v>-122.15320400132245</c:v>
                </c:pt>
                <c:pt idx="3822">
                  <c:v>-96.033463339160107</c:v>
                </c:pt>
                <c:pt idx="3823">
                  <c:v>-77.344635584940434</c:v>
                </c:pt>
                <c:pt idx="3824">
                  <c:v>-10.253875608420117</c:v>
                </c:pt>
                <c:pt idx="3825">
                  <c:v>186.61852900548246</c:v>
                </c:pt>
                <c:pt idx="3826">
                  <c:v>304.24377816964989</c:v>
                </c:pt>
                <c:pt idx="3827">
                  <c:v>21.575901647634396</c:v>
                </c:pt>
                <c:pt idx="3828">
                  <c:v>-102.32828121411154</c:v>
                </c:pt>
                <c:pt idx="3829">
                  <c:v>-69.319073516717452</c:v>
                </c:pt>
                <c:pt idx="3830">
                  <c:v>-39.370348444958012</c:v>
                </c:pt>
                <c:pt idx="3831">
                  <c:v>-18.850416341843129</c:v>
                </c:pt>
                <c:pt idx="3832">
                  <c:v>-70.011648349986558</c:v>
                </c:pt>
                <c:pt idx="3833">
                  <c:v>-94.804512719268814</c:v>
                </c:pt>
                <c:pt idx="3834">
                  <c:v>39.767690572369645</c:v>
                </c:pt>
                <c:pt idx="3835">
                  <c:v>314.78087427272993</c:v>
                </c:pt>
                <c:pt idx="3836">
                  <c:v>286.90794063418048</c:v>
                </c:pt>
                <c:pt idx="3837">
                  <c:v>129.97178155339736</c:v>
                </c:pt>
                <c:pt idx="3838">
                  <c:v>43.016214476954133</c:v>
                </c:pt>
                <c:pt idx="3839">
                  <c:v>-83.59992257230391</c:v>
                </c:pt>
                <c:pt idx="3840">
                  <c:v>-162.55964617021289</c:v>
                </c:pt>
                <c:pt idx="3841">
                  <c:v>-213.98744287857454</c:v>
                </c:pt>
                <c:pt idx="3842">
                  <c:v>-89.933538581488307</c:v>
                </c:pt>
                <c:pt idx="3843">
                  <c:v>-118.08557852325995</c:v>
                </c:pt>
                <c:pt idx="3844">
                  <c:v>-129.99897506820551</c:v>
                </c:pt>
                <c:pt idx="3845">
                  <c:v>-120.39131896950177</c:v>
                </c:pt>
                <c:pt idx="3846">
                  <c:v>-99.893415471106053</c:v>
                </c:pt>
                <c:pt idx="3847">
                  <c:v>-95.596320862895908</c:v>
                </c:pt>
                <c:pt idx="3848">
                  <c:v>-15.024117571257506</c:v>
                </c:pt>
                <c:pt idx="3849">
                  <c:v>211.33134432743017</c:v>
                </c:pt>
                <c:pt idx="3850">
                  <c:v>314.846867351973</c:v>
                </c:pt>
                <c:pt idx="3851">
                  <c:v>-4.4774442382193911</c:v>
                </c:pt>
                <c:pt idx="3852">
                  <c:v>-76.390840783164919</c:v>
                </c:pt>
                <c:pt idx="3853">
                  <c:v>-85.015110356855047</c:v>
                </c:pt>
                <c:pt idx="3854">
                  <c:v>-69.78647199703974</c:v>
                </c:pt>
                <c:pt idx="3855">
                  <c:v>-25.929319872439606</c:v>
                </c:pt>
                <c:pt idx="3856">
                  <c:v>-72.97947859622667</c:v>
                </c:pt>
                <c:pt idx="3857">
                  <c:v>-63.843529388024223</c:v>
                </c:pt>
                <c:pt idx="3858">
                  <c:v>60.686170826017531</c:v>
                </c:pt>
                <c:pt idx="3859">
                  <c:v>319.66212627497703</c:v>
                </c:pt>
                <c:pt idx="3860">
                  <c:v>275.81005530945748</c:v>
                </c:pt>
                <c:pt idx="3861">
                  <c:v>111.35597288419865</c:v>
                </c:pt>
                <c:pt idx="3862">
                  <c:v>37.766099935009947</c:v>
                </c:pt>
                <c:pt idx="3863">
                  <c:v>-29.486705020292845</c:v>
                </c:pt>
                <c:pt idx="3864">
                  <c:v>-61.91616229135289</c:v>
                </c:pt>
                <c:pt idx="3865">
                  <c:v>-126.62500113470264</c:v>
                </c:pt>
                <c:pt idx="3866">
                  <c:v>-23.58922841325375</c:v>
                </c:pt>
                <c:pt idx="3867">
                  <c:v>-61.07539241209291</c:v>
                </c:pt>
                <c:pt idx="3868">
                  <c:v>-68.139409208137977</c:v>
                </c:pt>
                <c:pt idx="3869">
                  <c:v>-70.032431870918273</c:v>
                </c:pt>
                <c:pt idx="3870">
                  <c:v>-85.85506245353794</c:v>
                </c:pt>
                <c:pt idx="3871">
                  <c:v>-63.514604235768957</c:v>
                </c:pt>
                <c:pt idx="3872">
                  <c:v>17.046544211446843</c:v>
                </c:pt>
                <c:pt idx="3873">
                  <c:v>247.17932714637442</c:v>
                </c:pt>
                <c:pt idx="3874">
                  <c:v>343.44515192966855</c:v>
                </c:pt>
                <c:pt idx="3875">
                  <c:v>23.216389289601807</c:v>
                </c:pt>
                <c:pt idx="3876">
                  <c:v>-70.368900387551236</c:v>
                </c:pt>
                <c:pt idx="3877">
                  <c:v>-70.684782567416278</c:v>
                </c:pt>
                <c:pt idx="3878">
                  <c:v>-46.188519965443106</c:v>
                </c:pt>
                <c:pt idx="3879">
                  <c:v>-96.878303960951371</c:v>
                </c:pt>
                <c:pt idx="3880">
                  <c:v>-103.76100571042753</c:v>
                </c:pt>
                <c:pt idx="3881">
                  <c:v>-132.52043246764123</c:v>
                </c:pt>
                <c:pt idx="3882">
                  <c:v>2.2267625770559789</c:v>
                </c:pt>
                <c:pt idx="3883">
                  <c:v>328.88363947778856</c:v>
                </c:pt>
                <c:pt idx="3884">
                  <c:v>298.46478227869255</c:v>
                </c:pt>
                <c:pt idx="3885">
                  <c:v>108.58140075546817</c:v>
                </c:pt>
                <c:pt idx="3886">
                  <c:v>40.416597329064132</c:v>
                </c:pt>
                <c:pt idx="3887">
                  <c:v>-35.226906595858736</c:v>
                </c:pt>
                <c:pt idx="3888">
                  <c:v>-112.42608057542731</c:v>
                </c:pt>
                <c:pt idx="3889">
                  <c:v>-177.80757184765338</c:v>
                </c:pt>
                <c:pt idx="3890">
                  <c:v>-60.09723248239024</c:v>
                </c:pt>
                <c:pt idx="3891">
                  <c:v>-66.283889835158362</c:v>
                </c:pt>
                <c:pt idx="3892">
                  <c:v>-116.81910403728435</c:v>
                </c:pt>
                <c:pt idx="3893">
                  <c:v>-64.046236938927564</c:v>
                </c:pt>
                <c:pt idx="3894">
                  <c:v>-80.245389301668325</c:v>
                </c:pt>
                <c:pt idx="3895">
                  <c:v>-104.79485584728479</c:v>
                </c:pt>
                <c:pt idx="3896">
                  <c:v>16.166322406525339</c:v>
                </c:pt>
                <c:pt idx="3897">
                  <c:v>99.511943140571148</c:v>
                </c:pt>
                <c:pt idx="3898">
                  <c:v>254.56011691629763</c:v>
                </c:pt>
                <c:pt idx="3899">
                  <c:v>104.37370642136142</c:v>
                </c:pt>
                <c:pt idx="3900">
                  <c:v>-60.352383959077144</c:v>
                </c:pt>
                <c:pt idx="3901">
                  <c:v>-45.992085525461022</c:v>
                </c:pt>
                <c:pt idx="3902">
                  <c:v>-28.882601537546975</c:v>
                </c:pt>
                <c:pt idx="3903">
                  <c:v>-82.534735752115438</c:v>
                </c:pt>
                <c:pt idx="3904">
                  <c:v>-91.31025391376599</c:v>
                </c:pt>
                <c:pt idx="3905">
                  <c:v>-72.758139646358615</c:v>
                </c:pt>
                <c:pt idx="3906">
                  <c:v>88.392351618368082</c:v>
                </c:pt>
                <c:pt idx="3907">
                  <c:v>85.474020752566332</c:v>
                </c:pt>
                <c:pt idx="3908">
                  <c:v>135.83834599141954</c:v>
                </c:pt>
                <c:pt idx="3909">
                  <c:v>129.24930164389227</c:v>
                </c:pt>
                <c:pt idx="3910">
                  <c:v>-6.2834165994663636</c:v>
                </c:pt>
                <c:pt idx="3911">
                  <c:v>-16.98489656718283</c:v>
                </c:pt>
                <c:pt idx="3912">
                  <c:v>-61.655493193836435</c:v>
                </c:pt>
                <c:pt idx="3913">
                  <c:v>-199.21910649746479</c:v>
                </c:pt>
                <c:pt idx="3914">
                  <c:v>3.3828033592905946</c:v>
                </c:pt>
                <c:pt idx="3915">
                  <c:v>4.7453224826067597</c:v>
                </c:pt>
                <c:pt idx="3916">
                  <c:v>-11.686630747220683</c:v>
                </c:pt>
                <c:pt idx="3917">
                  <c:v>-26.357227373874288</c:v>
                </c:pt>
                <c:pt idx="3918">
                  <c:v>-30.182799783070685</c:v>
                </c:pt>
                <c:pt idx="3919">
                  <c:v>-13.380107235866092</c:v>
                </c:pt>
                <c:pt idx="3920">
                  <c:v>45.974547677988056</c:v>
                </c:pt>
                <c:pt idx="3921">
                  <c:v>159.31298523114287</c:v>
                </c:pt>
                <c:pt idx="3922">
                  <c:v>359.07448616645934</c:v>
                </c:pt>
                <c:pt idx="3923">
                  <c:v>31.35301292801654</c:v>
                </c:pt>
                <c:pt idx="3924">
                  <c:v>-30.317583698637065</c:v>
                </c:pt>
                <c:pt idx="3925">
                  <c:v>-2.585641143242384</c:v>
                </c:pt>
                <c:pt idx="3926">
                  <c:v>38.732707385681493</c:v>
                </c:pt>
                <c:pt idx="3927">
                  <c:v>-25.316880519177062</c:v>
                </c:pt>
                <c:pt idx="3928">
                  <c:v>-43.188685310794085</c:v>
                </c:pt>
                <c:pt idx="3929">
                  <c:v>-43.501698717797353</c:v>
                </c:pt>
                <c:pt idx="3930">
                  <c:v>72.379824908761975</c:v>
                </c:pt>
                <c:pt idx="3931">
                  <c:v>257.42554597154827</c:v>
                </c:pt>
                <c:pt idx="3932">
                  <c:v>147.75494934489467</c:v>
                </c:pt>
                <c:pt idx="3933">
                  <c:v>134.91494695908506</c:v>
                </c:pt>
                <c:pt idx="3934">
                  <c:v>17.151779177840581</c:v>
                </c:pt>
                <c:pt idx="3935">
                  <c:v>-13.899495750399922</c:v>
                </c:pt>
                <c:pt idx="3936">
                  <c:v>-27.981934053880195</c:v>
                </c:pt>
                <c:pt idx="3937">
                  <c:v>-46.105752446988845</c:v>
                </c:pt>
                <c:pt idx="3938">
                  <c:v>71.832062979607628</c:v>
                </c:pt>
                <c:pt idx="3939">
                  <c:v>42.946887983325063</c:v>
                </c:pt>
                <c:pt idx="3940">
                  <c:v>16.156745669232947</c:v>
                </c:pt>
                <c:pt idx="3941">
                  <c:v>-28.238094190830651</c:v>
                </c:pt>
                <c:pt idx="3942">
                  <c:v>-50.908690817484256</c:v>
                </c:pt>
                <c:pt idx="3943">
                  <c:v>-71.391933591466142</c:v>
                </c:pt>
                <c:pt idx="3944">
                  <c:v>-63.406095149942814</c:v>
                </c:pt>
                <c:pt idx="3945">
                  <c:v>-57.308236825379907</c:v>
                </c:pt>
                <c:pt idx="3946">
                  <c:v>5.7721483201804631</c:v>
                </c:pt>
                <c:pt idx="3947">
                  <c:v>32.116624679438075</c:v>
                </c:pt>
                <c:pt idx="3948">
                  <c:v>45.043019435547137</c:v>
                </c:pt>
                <c:pt idx="3949">
                  <c:v>199.8538661240116</c:v>
                </c:pt>
                <c:pt idx="3950">
                  <c:v>212.86163849971123</c:v>
                </c:pt>
                <c:pt idx="3951">
                  <c:v>92.551974629340322</c:v>
                </c:pt>
                <c:pt idx="3952">
                  <c:v>55.498308482357459</c:v>
                </c:pt>
                <c:pt idx="3953">
                  <c:v>78.405743061167755</c:v>
                </c:pt>
                <c:pt idx="3954">
                  <c:v>198.72029032668593</c:v>
                </c:pt>
                <c:pt idx="3955">
                  <c:v>170.14773751379198</c:v>
                </c:pt>
                <c:pt idx="3956">
                  <c:v>108.67442073730041</c:v>
                </c:pt>
                <c:pt idx="3957">
                  <c:v>45.317195612490707</c:v>
                </c:pt>
                <c:pt idx="3958">
                  <c:v>-86.156121164000865</c:v>
                </c:pt>
                <c:pt idx="3959">
                  <c:v>-85.253971953588746</c:v>
                </c:pt>
                <c:pt idx="3960">
                  <c:v>-124.09059920720767</c:v>
                </c:pt>
                <c:pt idx="3961">
                  <c:v>-137.17898750521209</c:v>
                </c:pt>
                <c:pt idx="3962">
                  <c:v>0.6559579082885989</c:v>
                </c:pt>
                <c:pt idx="3963">
                  <c:v>-20.306784389804989</c:v>
                </c:pt>
                <c:pt idx="3964">
                  <c:v>-12.48918969633192</c:v>
                </c:pt>
                <c:pt idx="3965">
                  <c:v>-44.030611283051115</c:v>
                </c:pt>
                <c:pt idx="3966">
                  <c:v>-76.149267159882982</c:v>
                </c:pt>
                <c:pt idx="3967">
                  <c:v>-64.789596207709053</c:v>
                </c:pt>
                <c:pt idx="3968">
                  <c:v>-65.285201081303811</c:v>
                </c:pt>
                <c:pt idx="3969">
                  <c:v>-34.955797707957387</c:v>
                </c:pt>
                <c:pt idx="3970">
                  <c:v>-40.267896030726405</c:v>
                </c:pt>
                <c:pt idx="3971">
                  <c:v>33.629409780649979</c:v>
                </c:pt>
                <c:pt idx="3972">
                  <c:v>70.111137041760429</c:v>
                </c:pt>
                <c:pt idx="3973">
                  <c:v>185.00733836789016</c:v>
                </c:pt>
                <c:pt idx="3974">
                  <c:v>185.30753370434886</c:v>
                </c:pt>
                <c:pt idx="3975">
                  <c:v>143.95446510100493</c:v>
                </c:pt>
                <c:pt idx="3976">
                  <c:v>99.724656737203134</c:v>
                </c:pt>
                <c:pt idx="3977">
                  <c:v>127.67642212597505</c:v>
                </c:pt>
                <c:pt idx="3978">
                  <c:v>124.91346718415645</c:v>
                </c:pt>
                <c:pt idx="3979">
                  <c:v>143.83998103242061</c:v>
                </c:pt>
                <c:pt idx="3980">
                  <c:v>45.229494367031805</c:v>
                </c:pt>
                <c:pt idx="3981">
                  <c:v>56.759217907552653</c:v>
                </c:pt>
                <c:pt idx="3982">
                  <c:v>-7.9103922308761696</c:v>
                </c:pt>
                <c:pt idx="3983">
                  <c:v>-55.179256660314991</c:v>
                </c:pt>
                <c:pt idx="3984">
                  <c:v>-74.92828798484922</c:v>
                </c:pt>
                <c:pt idx="3985">
                  <c:v>-141.35608469321085</c:v>
                </c:pt>
                <c:pt idx="3986">
                  <c:v>-25.602064358377234</c:v>
                </c:pt>
                <c:pt idx="3987">
                  <c:v>-23.653159783226499</c:v>
                </c:pt>
                <c:pt idx="3988">
                  <c:v>-41.323756409880104</c:v>
                </c:pt>
                <c:pt idx="3989">
                  <c:v>-39.405914679183553</c:v>
                </c:pt>
                <c:pt idx="3990">
                  <c:v>-48.776383037287886</c:v>
                </c:pt>
                <c:pt idx="3991">
                  <c:v>-68.65740151210457</c:v>
                </c:pt>
                <c:pt idx="3992">
                  <c:v>-61.674236582187945</c:v>
                </c:pt>
                <c:pt idx="3993">
                  <c:v>-18.273169782521876</c:v>
                </c:pt>
                <c:pt idx="3994">
                  <c:v>139.14699955315044</c:v>
                </c:pt>
                <c:pt idx="3995">
                  <c:v>99.91898934564513</c:v>
                </c:pt>
                <c:pt idx="3996">
                  <c:v>-35.751607281008418</c:v>
                </c:pt>
                <c:pt idx="3997">
                  <c:v>-34.220673880599747</c:v>
                </c:pt>
                <c:pt idx="3998">
                  <c:v>-0.35554711813097128</c:v>
                </c:pt>
                <c:pt idx="3999">
                  <c:v>-3.9486241311381605</c:v>
                </c:pt>
                <c:pt idx="4000">
                  <c:v>-28.630275602214368</c:v>
                </c:pt>
                <c:pt idx="4001">
                  <c:v>-7.5395156256940936</c:v>
                </c:pt>
                <c:pt idx="4002">
                  <c:v>61.410896469447351</c:v>
                </c:pt>
                <c:pt idx="4003">
                  <c:v>318.63792085959568</c:v>
                </c:pt>
                <c:pt idx="4004">
                  <c:v>287.29515692680053</c:v>
                </c:pt>
                <c:pt idx="4005">
                  <c:v>191.98124186442087</c:v>
                </c:pt>
                <c:pt idx="4006">
                  <c:v>77.23803246790655</c:v>
                </c:pt>
                <c:pt idx="4007">
                  <c:v>-24.940065999206325</c:v>
                </c:pt>
                <c:pt idx="4008">
                  <c:v>-107.66000837900796</c:v>
                </c:pt>
                <c:pt idx="4009">
                  <c:v>-174.98512860375828</c:v>
                </c:pt>
                <c:pt idx="4010">
                  <c:v>-43.619011175194302</c:v>
                </c:pt>
                <c:pt idx="4011">
                  <c:v>-63.425412677907801</c:v>
                </c:pt>
                <c:pt idx="4012">
                  <c:v>-65.666103246848323</c:v>
                </c:pt>
                <c:pt idx="4013">
                  <c:v>-77.336699873501928</c:v>
                </c:pt>
                <c:pt idx="4014">
                  <c:v>-60.421061366269072</c:v>
                </c:pt>
                <c:pt idx="4015">
                  <c:v>-53.330301389748797</c:v>
                </c:pt>
                <c:pt idx="4016">
                  <c:v>28.999101983597654</c:v>
                </c:pt>
                <c:pt idx="4017">
                  <c:v>239.8664542796221</c:v>
                </c:pt>
                <c:pt idx="4018">
                  <c:v>295.81288451283331</c:v>
                </c:pt>
                <c:pt idx="4019">
                  <c:v>155.94075785911747</c:v>
                </c:pt>
                <c:pt idx="4020">
                  <c:v>21.735387186882548</c:v>
                </c:pt>
                <c:pt idx="4021">
                  <c:v>13.243681052020861</c:v>
                </c:pt>
                <c:pt idx="4022">
                  <c:v>-11.518847528574611</c:v>
                </c:pt>
                <c:pt idx="4023">
                  <c:v>-27.234869552815326</c:v>
                </c:pt>
                <c:pt idx="4024">
                  <c:v>-105.39796433900949</c:v>
                </c:pt>
                <c:pt idx="4025">
                  <c:v>-110.88040012815799</c:v>
                </c:pt>
                <c:pt idx="4026">
                  <c:v>39.059991298950365</c:v>
                </c:pt>
                <c:pt idx="4027">
                  <c:v>287.34598993932389</c:v>
                </c:pt>
                <c:pt idx="4028">
                  <c:v>262.42389005101762</c:v>
                </c:pt>
                <c:pt idx="4029">
                  <c:v>158.02630737435481</c:v>
                </c:pt>
                <c:pt idx="4030">
                  <c:v>50.381093099570876</c:v>
                </c:pt>
                <c:pt idx="4031">
                  <c:v>-50.420515908347113</c:v>
                </c:pt>
                <c:pt idx="4032">
                  <c:v>-155.8341364423182</c:v>
                </c:pt>
                <c:pt idx="4033">
                  <c:v>-218.413967106646</c:v>
                </c:pt>
                <c:pt idx="4034">
                  <c:v>-53.405987622084922</c:v>
                </c:pt>
                <c:pt idx="4035">
                  <c:v>-70.595140933620456</c:v>
                </c:pt>
                <c:pt idx="4036">
                  <c:v>-86.683529231624817</c:v>
                </c:pt>
                <c:pt idx="4037">
                  <c:v>-99.93633418692761</c:v>
                </c:pt>
                <c:pt idx="4038">
                  <c:v>-79.487833104193641</c:v>
                </c:pt>
                <c:pt idx="4039">
                  <c:v>-63.267348885638228</c:v>
                </c:pt>
                <c:pt idx="4040">
                  <c:v>7.5433182994349579</c:v>
                </c:pt>
                <c:pt idx="4041">
                  <c:v>163.69002375651368</c:v>
                </c:pt>
                <c:pt idx="4042">
                  <c:v>245.13897281729865</c:v>
                </c:pt>
                <c:pt idx="4043">
                  <c:v>40.896166913201171</c:v>
                </c:pt>
                <c:pt idx="4044">
                  <c:v>-73.894133287454338</c:v>
                </c:pt>
                <c:pt idx="4045">
                  <c:v>-67.844643202163752</c:v>
                </c:pt>
                <c:pt idx="4046">
                  <c:v>-75.703878765260242</c:v>
                </c:pt>
                <c:pt idx="4047">
                  <c:v>-136.66564253436968</c:v>
                </c:pt>
                <c:pt idx="4048">
                  <c:v>-151.96243858067356</c:v>
                </c:pt>
                <c:pt idx="4049">
                  <c:v>-154.24963570596879</c:v>
                </c:pt>
                <c:pt idx="4050">
                  <c:v>-49.357485546761893</c:v>
                </c:pt>
                <c:pt idx="4051">
                  <c:v>215.71141464443036</c:v>
                </c:pt>
                <c:pt idx="4052">
                  <c:v>202.03389807799209</c:v>
                </c:pt>
                <c:pt idx="4053">
                  <c:v>16.555033547414723</c:v>
                </c:pt>
                <c:pt idx="4054">
                  <c:v>5.7695022863462668</c:v>
                </c:pt>
                <c:pt idx="4055">
                  <c:v>-28.23466022092515</c:v>
                </c:pt>
                <c:pt idx="4056">
                  <c:v>-127.62813506815149</c:v>
                </c:pt>
                <c:pt idx="4057">
                  <c:v>-179.54153161309705</c:v>
                </c:pt>
                <c:pt idx="4058">
                  <c:v>-64.428260894829677</c:v>
                </c:pt>
                <c:pt idx="4059">
                  <c:v>-100.00809155915738</c:v>
                </c:pt>
                <c:pt idx="4060">
                  <c:v>-134.67868818581098</c:v>
                </c:pt>
                <c:pt idx="4061">
                  <c:v>-135.43574393537642</c:v>
                </c:pt>
                <c:pt idx="4062">
                  <c:v>-121.32665126299969</c:v>
                </c:pt>
                <c:pt idx="4063">
                  <c:v>-135.20903475065359</c:v>
                </c:pt>
                <c:pt idx="4064">
                  <c:v>-66.879631377307192</c:v>
                </c:pt>
                <c:pt idx="4065">
                  <c:v>157.12466947630122</c:v>
                </c:pt>
                <c:pt idx="4066">
                  <c:v>242.48224671014597</c:v>
                </c:pt>
                <c:pt idx="4067">
                  <c:v>32.293093398610438</c:v>
                </c:pt>
                <c:pt idx="4068">
                  <c:v>-91.932545801246704</c:v>
                </c:pt>
                <c:pt idx="4069">
                  <c:v>-92.133931496166383</c:v>
                </c:pt>
                <c:pt idx="4070">
                  <c:v>-80.479425603081921</c:v>
                </c:pt>
                <c:pt idx="4071">
                  <c:v>-66.533421731093938</c:v>
                </c:pt>
                <c:pt idx="4072">
                  <c:v>-107.43994055480221</c:v>
                </c:pt>
                <c:pt idx="4073">
                  <c:v>-98.273176053241457</c:v>
                </c:pt>
                <c:pt idx="4074">
                  <c:v>7.4631220335965054</c:v>
                </c:pt>
                <c:pt idx="4075">
                  <c:v>308.72885214634778</c:v>
                </c:pt>
                <c:pt idx="4076">
                  <c:v>266.14471464260606</c:v>
                </c:pt>
                <c:pt idx="4077">
                  <c:v>120.95556133107061</c:v>
                </c:pt>
                <c:pt idx="4078">
                  <c:v>83.878227877488712</c:v>
                </c:pt>
                <c:pt idx="4079">
                  <c:v>-40.549568830872829</c:v>
                </c:pt>
                <c:pt idx="4080">
                  <c:v>-118.03086781384832</c:v>
                </c:pt>
                <c:pt idx="4081">
                  <c:v>-188.61500531759009</c:v>
                </c:pt>
                <c:pt idx="4082">
                  <c:v>-33.808504423204255</c:v>
                </c:pt>
                <c:pt idx="4083">
                  <c:v>-65.51042332676937</c:v>
                </c:pt>
                <c:pt idx="4084">
                  <c:v>-87.181019953422947</c:v>
                </c:pt>
                <c:pt idx="4085">
                  <c:v>-97.026608333135371</c:v>
                </c:pt>
                <c:pt idx="4086">
                  <c:v>-97.596439946257846</c:v>
                </c:pt>
                <c:pt idx="4087">
                  <c:v>-73.748300384638242</c:v>
                </c:pt>
                <c:pt idx="4088">
                  <c:v>-32.795598294804108</c:v>
                </c:pt>
                <c:pt idx="4089">
                  <c:v>136.2416594071023</c:v>
                </c:pt>
                <c:pt idx="4090">
                  <c:v>288.04703326453676</c:v>
                </c:pt>
                <c:pt idx="4091">
                  <c:v>18.671854972347745</c:v>
                </c:pt>
                <c:pt idx="4092">
                  <c:v>-134.15715180632941</c:v>
                </c:pt>
                <c:pt idx="4093">
                  <c:v>-92.055116358581188</c:v>
                </c:pt>
                <c:pt idx="4094">
                  <c:v>-93.918050945925302</c:v>
                </c:pt>
                <c:pt idx="4095">
                  <c:v>-89.01643829513489</c:v>
                </c:pt>
                <c:pt idx="4096">
                  <c:v>-72.211882969879468</c:v>
                </c:pt>
                <c:pt idx="4097">
                  <c:v>-125.25331673347819</c:v>
                </c:pt>
                <c:pt idx="4098">
                  <c:v>-16.516748221428429</c:v>
                </c:pt>
                <c:pt idx="4099">
                  <c:v>230.75570156630698</c:v>
                </c:pt>
                <c:pt idx="4100">
                  <c:v>116.22298332294838</c:v>
                </c:pt>
                <c:pt idx="4101">
                  <c:v>55.705675455455662</c:v>
                </c:pt>
                <c:pt idx="4102">
                  <c:v>-35.011248224161363</c:v>
                </c:pt>
                <c:pt idx="4103">
                  <c:v>-88.930508915674125</c:v>
                </c:pt>
                <c:pt idx="4104">
                  <c:v>-157.01889721367854</c:v>
                </c:pt>
                <c:pt idx="4105">
                  <c:v>-154.24249413209367</c:v>
                </c:pt>
                <c:pt idx="4106">
                  <c:v>-40.928087620383423</c:v>
                </c:pt>
                <c:pt idx="4107">
                  <c:v>-58.546160501407286</c:v>
                </c:pt>
                <c:pt idx="4108">
                  <c:v>-100.02330296291697</c:v>
                </c:pt>
                <c:pt idx="4109">
                  <c:v>-115.69007390455249</c:v>
                </c:pt>
                <c:pt idx="4110">
                  <c:v>-151.3606705312061</c:v>
                </c:pt>
                <c:pt idx="4111">
                  <c:v>-140.53876899831891</c:v>
                </c:pt>
                <c:pt idx="4112">
                  <c:v>-149.94466370280523</c:v>
                </c:pt>
                <c:pt idx="4113">
                  <c:v>-147.09670364457685</c:v>
                </c:pt>
                <c:pt idx="4114">
                  <c:v>-113.11476815230472</c:v>
                </c:pt>
                <c:pt idx="4115">
                  <c:v>-54.293900795807048</c:v>
                </c:pt>
                <c:pt idx="4116">
                  <c:v>56.516945892657418</c:v>
                </c:pt>
                <c:pt idx="4117">
                  <c:v>74.857477164141358</c:v>
                </c:pt>
                <c:pt idx="4118">
                  <c:v>115.97927977402173</c:v>
                </c:pt>
                <c:pt idx="4119">
                  <c:v>87.308683147368129</c:v>
                </c:pt>
                <c:pt idx="4120">
                  <c:v>97.384011131194768</c:v>
                </c:pt>
                <c:pt idx="4121">
                  <c:v>111.12063108013155</c:v>
                </c:pt>
                <c:pt idx="4122">
                  <c:v>99.995456648534628</c:v>
                </c:pt>
                <c:pt idx="4123">
                  <c:v>87.527445842160603</c:v>
                </c:pt>
                <c:pt idx="4124">
                  <c:v>-2.3292704356894092</c:v>
                </c:pt>
                <c:pt idx="4125">
                  <c:v>59.158885713188624</c:v>
                </c:pt>
                <c:pt idx="4126">
                  <c:v>-45.680484357029684</c:v>
                </c:pt>
                <c:pt idx="4127">
                  <c:v>-108.08322954996936</c:v>
                </c:pt>
                <c:pt idx="4128">
                  <c:v>-139.91985680358829</c:v>
                </c:pt>
                <c:pt idx="4129">
                  <c:v>-145.44939705446529</c:v>
                </c:pt>
                <c:pt idx="4130">
                  <c:v>-5.2718948141940558</c:v>
                </c:pt>
                <c:pt idx="4131">
                  <c:v>-42.286056372670714</c:v>
                </c:pt>
                <c:pt idx="4132">
                  <c:v>-43.466270174940689</c:v>
                </c:pt>
                <c:pt idx="4133">
                  <c:v>-85.180271534567183</c:v>
                </c:pt>
                <c:pt idx="4134">
                  <c:v>-115.23154646280771</c:v>
                </c:pt>
                <c:pt idx="4135">
                  <c:v>-118.17789985605128</c:v>
                </c:pt>
                <c:pt idx="4136">
                  <c:v>-117.84849648270483</c:v>
                </c:pt>
                <c:pt idx="4137">
                  <c:v>-102.02762912620724</c:v>
                </c:pt>
                <c:pt idx="4138">
                  <c:v>-66.845545010911422</c:v>
                </c:pt>
                <c:pt idx="4139">
                  <c:v>13.38734352580417</c:v>
                </c:pt>
                <c:pt idx="4140">
                  <c:v>103.90871009519481</c:v>
                </c:pt>
                <c:pt idx="4141">
                  <c:v>106.59791737789155</c:v>
                </c:pt>
                <c:pt idx="4142">
                  <c:v>183.21229120102754</c:v>
                </c:pt>
                <c:pt idx="4143">
                  <c:v>181.36670282131513</c:v>
                </c:pt>
                <c:pt idx="4144">
                  <c:v>169.11389786601245</c:v>
                </c:pt>
                <c:pt idx="4145">
                  <c:v>127.02550956800803</c:v>
                </c:pt>
                <c:pt idx="4146">
                  <c:v>163.71096718387582</c:v>
                </c:pt>
                <c:pt idx="4147">
                  <c:v>131.81809483904362</c:v>
                </c:pt>
                <c:pt idx="4148">
                  <c:v>87.372951923050323</c:v>
                </c:pt>
                <c:pt idx="4149">
                  <c:v>22.066794620456506</c:v>
                </c:pt>
                <c:pt idx="4150">
                  <c:v>-83.258175286345761</c:v>
                </c:pt>
                <c:pt idx="4151">
                  <c:v>-109.03769106779026</c:v>
                </c:pt>
                <c:pt idx="4152">
                  <c:v>-190.74236074719533</c:v>
                </c:pt>
                <c:pt idx="4153">
                  <c:v>-232.19166018465449</c:v>
                </c:pt>
                <c:pt idx="4154">
                  <c:v>-55.855565909394841</c:v>
                </c:pt>
                <c:pt idx="4155">
                  <c:v>-62.736356188790921</c:v>
                </c:pt>
                <c:pt idx="4156">
                  <c:v>-75.974855253474459</c:v>
                </c:pt>
                <c:pt idx="4157">
                  <c:v>-87.645451880128036</c:v>
                </c:pt>
                <c:pt idx="4158">
                  <c:v>-74.454056606305315</c:v>
                </c:pt>
                <c:pt idx="4159">
                  <c:v>-74.231636555984139</c:v>
                </c:pt>
                <c:pt idx="4160">
                  <c:v>-23.33213924035077</c:v>
                </c:pt>
                <c:pt idx="4161">
                  <c:v>118.49960345717815</c:v>
                </c:pt>
                <c:pt idx="4162">
                  <c:v>291.53788838009802</c:v>
                </c:pt>
                <c:pt idx="4163">
                  <c:v>-19.571529451848505</c:v>
                </c:pt>
                <c:pt idx="4164">
                  <c:v>-69.824334407151269</c:v>
                </c:pt>
                <c:pt idx="4165">
                  <c:v>-58.878352151991066</c:v>
                </c:pt>
                <c:pt idx="4166">
                  <c:v>-59.583319331809264</c:v>
                </c:pt>
                <c:pt idx="4167">
                  <c:v>-74.63298029038279</c:v>
                </c:pt>
                <c:pt idx="4168">
                  <c:v>-82.721368588387122</c:v>
                </c:pt>
                <c:pt idx="4169">
                  <c:v>-53.69693001851843</c:v>
                </c:pt>
                <c:pt idx="4170">
                  <c:v>3.8568108610348304</c:v>
                </c:pt>
                <c:pt idx="4171">
                  <c:v>323.94757083755513</c:v>
                </c:pt>
                <c:pt idx="4172">
                  <c:v>304.45246732945043</c:v>
                </c:pt>
                <c:pt idx="4173">
                  <c:v>113.56085751611801</c:v>
                </c:pt>
                <c:pt idx="4174">
                  <c:v>33.183543367077334</c:v>
                </c:pt>
                <c:pt idx="4175">
                  <c:v>-33.143488327753175</c:v>
                </c:pt>
                <c:pt idx="4176">
                  <c:v>-124.80303010998421</c:v>
                </c:pt>
                <c:pt idx="4177">
                  <c:v>-196.47362673663781</c:v>
                </c:pt>
                <c:pt idx="4178">
                  <c:v>-48.614092612201887</c:v>
                </c:pt>
                <c:pt idx="4179">
                  <c:v>-82.582637722354576</c:v>
                </c:pt>
                <c:pt idx="4180">
                  <c:v>-88.821136787038114</c:v>
                </c:pt>
                <c:pt idx="4181">
                  <c:v>-105.49173341369172</c:v>
                </c:pt>
                <c:pt idx="4182">
                  <c:v>-110.59442760231533</c:v>
                </c:pt>
                <c:pt idx="4183">
                  <c:v>-93.816964978790622</c:v>
                </c:pt>
                <c:pt idx="4184">
                  <c:v>4.5966641852887591</c:v>
                </c:pt>
                <c:pt idx="4185">
                  <c:v>210.05976881874486</c:v>
                </c:pt>
                <c:pt idx="4186">
                  <c:v>296.07277301571384</c:v>
                </c:pt>
                <c:pt idx="4187">
                  <c:v>57.199912430879493</c:v>
                </c:pt>
                <c:pt idx="4188">
                  <c:v>-103.18879395253839</c:v>
                </c:pt>
                <c:pt idx="4189">
                  <c:v>-105.08690607788054</c:v>
                </c:pt>
                <c:pt idx="4190">
                  <c:v>-90.16577507334182</c:v>
                </c:pt>
                <c:pt idx="4191">
                  <c:v>-103.95478854050174</c:v>
                </c:pt>
                <c:pt idx="4192">
                  <c:v>-158.55949207227872</c:v>
                </c:pt>
                <c:pt idx="4193">
                  <c:v>-156.86917755947752</c:v>
                </c:pt>
                <c:pt idx="4194">
                  <c:v>-72.957260238138474</c:v>
                </c:pt>
                <c:pt idx="4195">
                  <c:v>268.71962273548905</c:v>
                </c:pt>
                <c:pt idx="4196">
                  <c:v>192.0755129459518</c:v>
                </c:pt>
                <c:pt idx="4197">
                  <c:v>-2.5443550578548297</c:v>
                </c:pt>
                <c:pt idx="4198">
                  <c:v>10.51256280619242</c:v>
                </c:pt>
                <c:pt idx="4199">
                  <c:v>-105.56252919628014</c:v>
                </c:pt>
                <c:pt idx="4200">
                  <c:v>-153.19042162511801</c:v>
                </c:pt>
                <c:pt idx="4201">
                  <c:v>-213.24169655335857</c:v>
                </c:pt>
                <c:pt idx="4202">
                  <c:v>-57.343941829054359</c:v>
                </c:pt>
                <c:pt idx="4203">
                  <c:v>-77.06595771609102</c:v>
                </c:pt>
                <c:pt idx="4204">
                  <c:v>-77.080746756009958</c:v>
                </c:pt>
                <c:pt idx="4205">
                  <c:v>-87.35635919045734</c:v>
                </c:pt>
                <c:pt idx="4206">
                  <c:v>-98.459053379080927</c:v>
                </c:pt>
                <c:pt idx="4207">
                  <c:v>-84.222081374614476</c:v>
                </c:pt>
                <c:pt idx="4208">
                  <c:v>-42.130425601681907</c:v>
                </c:pt>
                <c:pt idx="4209">
                  <c:v>133.38138973486477</c:v>
                </c:pt>
                <c:pt idx="4210">
                  <c:v>315.3382689478841</c:v>
                </c:pt>
                <c:pt idx="4211">
                  <c:v>-23.184428627441321</c:v>
                </c:pt>
                <c:pt idx="4212">
                  <c:v>-132.56398406790157</c:v>
                </c:pt>
                <c:pt idx="4213">
                  <c:v>-109.18906062642515</c:v>
                </c:pt>
                <c:pt idx="4214">
                  <c:v>-45.0983006499049</c:v>
                </c:pt>
                <c:pt idx="4215">
                  <c:v>-85.991856979003273</c:v>
                </c:pt>
                <c:pt idx="4216">
                  <c:v>-131.07608875554178</c:v>
                </c:pt>
                <c:pt idx="4217">
                  <c:v>-143.57355640718737</c:v>
                </c:pt>
                <c:pt idx="4218">
                  <c:v>-22.789247992726303</c:v>
                </c:pt>
                <c:pt idx="4219">
                  <c:v>203.6127681504808</c:v>
                </c:pt>
                <c:pt idx="4220">
                  <c:v>229.93426619095112</c:v>
                </c:pt>
                <c:pt idx="4221">
                  <c:v>53.621158113404988</c:v>
                </c:pt>
                <c:pt idx="4222">
                  <c:v>-9.254518341743676</c:v>
                </c:pt>
                <c:pt idx="4223">
                  <c:v>-120.29766074555209</c:v>
                </c:pt>
                <c:pt idx="4224">
                  <c:v>-153.69624941702602</c:v>
                </c:pt>
                <c:pt idx="4225">
                  <c:v>-203.89461641176109</c:v>
                </c:pt>
                <c:pt idx="4226">
                  <c:v>-92.058080989067832</c:v>
                </c:pt>
                <c:pt idx="4227">
                  <c:v>-112.97734168058068</c:v>
                </c:pt>
                <c:pt idx="4228">
                  <c:v>-135.15755548285065</c:v>
                </c:pt>
                <c:pt idx="4229">
                  <c:v>-132.04174399090837</c:v>
                </c:pt>
                <c:pt idx="4230">
                  <c:v>-117.84983837724663</c:v>
                </c:pt>
                <c:pt idx="4231">
                  <c:v>-111.48332163413633</c:v>
                </c:pt>
                <c:pt idx="4232">
                  <c:v>-36.846233352674034</c:v>
                </c:pt>
                <c:pt idx="4233">
                  <c:v>146.2132774006497</c:v>
                </c:pt>
                <c:pt idx="4234">
                  <c:v>334.04317893695566</c:v>
                </c:pt>
                <c:pt idx="4235">
                  <c:v>19.900352678383598</c:v>
                </c:pt>
                <c:pt idx="4236">
                  <c:v>-119.6111116442612</c:v>
                </c:pt>
                <c:pt idx="4237">
                  <c:v>-99.272494587715187</c:v>
                </c:pt>
                <c:pt idx="4238">
                  <c:v>-53.256568070755634</c:v>
                </c:pt>
                <c:pt idx="4239">
                  <c:v>-67.129501709304975</c:v>
                </c:pt>
                <c:pt idx="4240">
                  <c:v>-152.84745956531151</c:v>
                </c:pt>
                <c:pt idx="4241">
                  <c:v>-94.369908332253146</c:v>
                </c:pt>
                <c:pt idx="4242">
                  <c:v>-20.723426864199894</c:v>
                </c:pt>
                <c:pt idx="4243">
                  <c:v>240.3883550776473</c:v>
                </c:pt>
                <c:pt idx="4244">
                  <c:v>238.10868461216972</c:v>
                </c:pt>
                <c:pt idx="4245">
                  <c:v>114.95390185379875</c:v>
                </c:pt>
                <c:pt idx="4246">
                  <c:v>-7.7166947728548507</c:v>
                </c:pt>
                <c:pt idx="4247">
                  <c:v>-19.176821863180578</c:v>
                </c:pt>
                <c:pt idx="4248">
                  <c:v>-130.33596015299486</c:v>
                </c:pt>
                <c:pt idx="4249">
                  <c:v>-189.6567951551591</c:v>
                </c:pt>
                <c:pt idx="4250">
                  <c:v>-73.102778641750547</c:v>
                </c:pt>
                <c:pt idx="4251">
                  <c:v>-117.77337526840412</c:v>
                </c:pt>
                <c:pt idx="4252">
                  <c:v>-99.142219343368396</c:v>
                </c:pt>
                <c:pt idx="4253">
                  <c:v>-145.60603250486253</c:v>
                </c:pt>
                <c:pt idx="4254">
                  <c:v>-148.78624630713244</c:v>
                </c:pt>
                <c:pt idx="4255">
                  <c:v>-119.0824559954082</c:v>
                </c:pt>
                <c:pt idx="4256">
                  <c:v>-56.261588638910553</c:v>
                </c:pt>
                <c:pt idx="4257">
                  <c:v>51.786867269990637</c:v>
                </c:pt>
                <c:pt idx="4258">
                  <c:v>260.18268672053148</c:v>
                </c:pt>
                <c:pt idx="4259">
                  <c:v>-7.5007673935942876E-3</c:v>
                </c:pt>
                <c:pt idx="4260">
                  <c:v>-106.74877433214203</c:v>
                </c:pt>
                <c:pt idx="4261">
                  <c:v>-87.657941301906703</c:v>
                </c:pt>
                <c:pt idx="4262">
                  <c:v>-46.328537928560309</c:v>
                </c:pt>
                <c:pt idx="4263">
                  <c:v>-25.418840441502596</c:v>
                </c:pt>
                <c:pt idx="4264">
                  <c:v>-37.241918842483528</c:v>
                </c:pt>
                <c:pt idx="4265">
                  <c:v>26.642347600675123</c:v>
                </c:pt>
                <c:pt idx="4266">
                  <c:v>67.589458702767672</c:v>
                </c:pt>
                <c:pt idx="4267">
                  <c:v>93.782597662486126</c:v>
                </c:pt>
                <c:pt idx="4268">
                  <c:v>55.683081466344106</c:v>
                </c:pt>
                <c:pt idx="4269">
                  <c:v>-46.440557423373264</c:v>
                </c:pt>
                <c:pt idx="4270">
                  <c:v>-62.429583728712885</c:v>
                </c:pt>
                <c:pt idx="4271">
                  <c:v>-108.82817240018676</c:v>
                </c:pt>
                <c:pt idx="4272">
                  <c:v>-110.38065780567746</c:v>
                </c:pt>
                <c:pt idx="4273">
                  <c:v>-192.30326803382269</c:v>
                </c:pt>
                <c:pt idx="4274">
                  <c:v>-38.818674373681233</c:v>
                </c:pt>
                <c:pt idx="4275">
                  <c:v>-60.785116791155758</c:v>
                </c:pt>
                <c:pt idx="4276">
                  <c:v>-94.874564631099815</c:v>
                </c:pt>
                <c:pt idx="4277">
                  <c:v>-128.54516125775342</c:v>
                </c:pt>
                <c:pt idx="4278">
                  <c:v>-130.27731580984508</c:v>
                </c:pt>
                <c:pt idx="4279">
                  <c:v>-98.254004991775446</c:v>
                </c:pt>
                <c:pt idx="4280">
                  <c:v>-113.10729953469672</c:v>
                </c:pt>
                <c:pt idx="4281">
                  <c:v>-112.92471405391086</c:v>
                </c:pt>
                <c:pt idx="4282">
                  <c:v>-59.640736078151633</c:v>
                </c:pt>
                <c:pt idx="4283">
                  <c:v>-47.680303314977039</c:v>
                </c:pt>
                <c:pt idx="4284">
                  <c:v>-4.6286773728347725</c:v>
                </c:pt>
                <c:pt idx="4285">
                  <c:v>69.976482767101629</c:v>
                </c:pt>
                <c:pt idx="4286">
                  <c:v>63.993844605755669</c:v>
                </c:pt>
                <c:pt idx="4287">
                  <c:v>87.561891375928155</c:v>
                </c:pt>
                <c:pt idx="4288">
                  <c:v>50.853396011505083</c:v>
                </c:pt>
                <c:pt idx="4289">
                  <c:v>-31.731038992649871</c:v>
                </c:pt>
                <c:pt idx="4290">
                  <c:v>25.978793873899804</c:v>
                </c:pt>
                <c:pt idx="4291">
                  <c:v>-8.1903650839476541</c:v>
                </c:pt>
                <c:pt idx="4292">
                  <c:v>20.764578297306002</c:v>
                </c:pt>
                <c:pt idx="4293">
                  <c:v>-51.395366977341723</c:v>
                </c:pt>
                <c:pt idx="4294">
                  <c:v>-52.09526631142586</c:v>
                </c:pt>
                <c:pt idx="4295">
                  <c:v>-97.012411667781691</c:v>
                </c:pt>
                <c:pt idx="4296">
                  <c:v>-126.93582888076037</c:v>
                </c:pt>
                <c:pt idx="4297">
                  <c:v>-180.62377171504562</c:v>
                </c:pt>
                <c:pt idx="4298">
                  <c:v>12.585889363039058</c:v>
                </c:pt>
                <c:pt idx="4299">
                  <c:v>-49.225625963921956</c:v>
                </c:pt>
                <c:pt idx="4300">
                  <c:v>-76.512503971976116</c:v>
                </c:pt>
                <c:pt idx="4301">
                  <c:v>-90.022901797305366</c:v>
                </c:pt>
                <c:pt idx="4302">
                  <c:v>-125.69349842395894</c:v>
                </c:pt>
                <c:pt idx="4303">
                  <c:v>-87.211954644970177</c:v>
                </c:pt>
                <c:pt idx="4304">
                  <c:v>-63.110265791533578</c:v>
                </c:pt>
                <c:pt idx="4305">
                  <c:v>-71.657160209282722</c:v>
                </c:pt>
                <c:pt idx="4306">
                  <c:v>-54.076433077675006</c:v>
                </c:pt>
                <c:pt idx="4307">
                  <c:v>7.4774375181069672</c:v>
                </c:pt>
                <c:pt idx="4308">
                  <c:v>60.481502205810443</c:v>
                </c:pt>
                <c:pt idx="4309">
                  <c:v>168.28129404985236</c:v>
                </c:pt>
                <c:pt idx="4310">
                  <c:v>147.00313110436554</c:v>
                </c:pt>
                <c:pt idx="4311">
                  <c:v>155.77636305757613</c:v>
                </c:pt>
                <c:pt idx="4312">
                  <c:v>89.814599288466695</c:v>
                </c:pt>
                <c:pt idx="4313">
                  <c:v>70.252673008220313</c:v>
                </c:pt>
                <c:pt idx="4314">
                  <c:v>100.58207638156676</c:v>
                </c:pt>
                <c:pt idx="4315">
                  <c:v>30.15128680036662</c:v>
                </c:pt>
                <c:pt idx="4316">
                  <c:v>-154.51930982628693</c:v>
                </c:pt>
                <c:pt idx="4317">
                  <c:v>-26.223055917398852</c:v>
                </c:pt>
                <c:pt idx="4318">
                  <c:v>-29.397903338315103</c:v>
                </c:pt>
                <c:pt idx="4319">
                  <c:v>-56.325605773879886</c:v>
                </c:pt>
                <c:pt idx="4320">
                  <c:v>-76.423993123089531</c:v>
                </c:pt>
                <c:pt idx="4321">
                  <c:v>-86.471241246092916</c:v>
                </c:pt>
                <c:pt idx="4322">
                  <c:v>104.19614315366803</c:v>
                </c:pt>
                <c:pt idx="4323">
                  <c:v>77.383511622253621</c:v>
                </c:pt>
                <c:pt idx="4324">
                  <c:v>17.437158229010095</c:v>
                </c:pt>
                <c:pt idx="4325">
                  <c:v>-40.663344455356537</c:v>
                </c:pt>
                <c:pt idx="4326">
                  <c:v>-67.7330700764754</c:v>
                </c:pt>
                <c:pt idx="4327">
                  <c:v>-66.724742417629841</c:v>
                </c:pt>
                <c:pt idx="4328">
                  <c:v>-55.179155679336432</c:v>
                </c:pt>
                <c:pt idx="4329">
                  <c:v>-62.125688575971253</c:v>
                </c:pt>
                <c:pt idx="4330">
                  <c:v>-53.649573759740548</c:v>
                </c:pt>
                <c:pt idx="4331">
                  <c:v>73.792806799427098</c:v>
                </c:pt>
                <c:pt idx="4332">
                  <c:v>79.651916372620889</c:v>
                </c:pt>
                <c:pt idx="4333">
                  <c:v>140.98131974596728</c:v>
                </c:pt>
                <c:pt idx="4334">
                  <c:v>224.00575831583598</c:v>
                </c:pt>
                <c:pt idx="4335">
                  <c:v>186.38962126657788</c:v>
                </c:pt>
                <c:pt idx="4336">
                  <c:v>149.23440333232458</c:v>
                </c:pt>
                <c:pt idx="4337">
                  <c:v>126.8103554353732</c:v>
                </c:pt>
                <c:pt idx="4338">
                  <c:v>162.90030842705994</c:v>
                </c:pt>
                <c:pt idx="4339">
                  <c:v>154.22261345236376</c:v>
                </c:pt>
                <c:pt idx="4340">
                  <c:v>122.96980849706102</c:v>
                </c:pt>
                <c:pt idx="4341">
                  <c:v>85.541033259715221</c:v>
                </c:pt>
                <c:pt idx="4342">
                  <c:v>108.32662840767199</c:v>
                </c:pt>
                <c:pt idx="4343">
                  <c:v>190.63594275678741</c:v>
                </c:pt>
                <c:pt idx="4344">
                  <c:v>50.726702733307775</c:v>
                </c:pt>
                <c:pt idx="4345">
                  <c:v>-126.28748044199682</c:v>
                </c:pt>
                <c:pt idx="4346">
                  <c:v>-64.323575752622972</c:v>
                </c:pt>
                <c:pt idx="4347">
                  <c:v>-88.944826626128531</c:v>
                </c:pt>
                <c:pt idx="4348">
                  <c:v>-93.96882934924713</c:v>
                </c:pt>
                <c:pt idx="4349">
                  <c:v>-112.22163430454991</c:v>
                </c:pt>
                <c:pt idx="4350">
                  <c:v>-130.32002165375948</c:v>
                </c:pt>
                <c:pt idx="4351">
                  <c:v>-116.16561003347192</c:v>
                </c:pt>
                <c:pt idx="4352">
                  <c:v>-43.651215855861466</c:v>
                </c:pt>
                <c:pt idx="4353">
                  <c:v>96.650915312363054</c:v>
                </c:pt>
                <c:pt idx="4354">
                  <c:v>234.5491578248016</c:v>
                </c:pt>
                <c:pt idx="4355">
                  <c:v>12.388178373764418</c:v>
                </c:pt>
                <c:pt idx="4356">
                  <c:v>-99.041839024297246</c:v>
                </c:pt>
                <c:pt idx="4357">
                  <c:v>-87.166512090404126</c:v>
                </c:pt>
                <c:pt idx="4358">
                  <c:v>-80.410304482726417</c:v>
                </c:pt>
                <c:pt idx="4359">
                  <c:v>-91.164568723663194</c:v>
                </c:pt>
                <c:pt idx="4360">
                  <c:v>-112.86253222598168</c:v>
                </c:pt>
                <c:pt idx="4361">
                  <c:v>-143.16219704514731</c:v>
                </c:pt>
                <c:pt idx="4362">
                  <c:v>-33.774805909800534</c:v>
                </c:pt>
                <c:pt idx="4363">
                  <c:v>222.55459746354586</c:v>
                </c:pt>
                <c:pt idx="4364">
                  <c:v>182.80217438383198</c:v>
                </c:pt>
                <c:pt idx="4365">
                  <c:v>52.781092885570786</c:v>
                </c:pt>
                <c:pt idx="4366">
                  <c:v>-10.066609734165411</c:v>
                </c:pt>
                <c:pt idx="4367">
                  <c:v>-75.94979123230388</c:v>
                </c:pt>
                <c:pt idx="4368">
                  <c:v>-159.37068961770876</c:v>
                </c:pt>
                <c:pt idx="4369">
                  <c:v>-237.93218758618008</c:v>
                </c:pt>
                <c:pt idx="4370">
                  <c:v>-83.207692648245796</c:v>
                </c:pt>
                <c:pt idx="4371">
                  <c:v>-101.76919061671714</c:v>
                </c:pt>
                <c:pt idx="4372">
                  <c:v>-107.67258811045738</c:v>
                </c:pt>
                <c:pt idx="4373">
                  <c:v>-110.61894150370094</c:v>
                </c:pt>
                <c:pt idx="4374">
                  <c:v>-102.02664122859105</c:v>
                </c:pt>
                <c:pt idx="4375">
                  <c:v>-84.129335417214605</c:v>
                </c:pt>
                <c:pt idx="4376">
                  <c:v>-22.35497461707169</c:v>
                </c:pt>
                <c:pt idx="4377">
                  <c:v>159.50311420859063</c:v>
                </c:pt>
                <c:pt idx="4378">
                  <c:v>253.57971861243979</c:v>
                </c:pt>
                <c:pt idx="4379">
                  <c:v>25.158022216550336</c:v>
                </c:pt>
                <c:pt idx="4380">
                  <c:v>-124.17316599974598</c:v>
                </c:pt>
                <c:pt idx="4381">
                  <c:v>-66.088506335697872</c:v>
                </c:pt>
                <c:pt idx="4382">
                  <c:v>-69.901116250284446</c:v>
                </c:pt>
                <c:pt idx="4383">
                  <c:v>-82.263647345211751</c:v>
                </c:pt>
                <c:pt idx="4384">
                  <c:v>-94.365714052393173</c:v>
                </c:pt>
                <c:pt idx="4385">
                  <c:v>-72.10892344890749</c:v>
                </c:pt>
                <c:pt idx="4386">
                  <c:v>11.463279842730969</c:v>
                </c:pt>
                <c:pt idx="4387">
                  <c:v>299.14734411573716</c:v>
                </c:pt>
                <c:pt idx="4388">
                  <c:v>274.29274317304424</c:v>
                </c:pt>
                <c:pt idx="4389">
                  <c:v>117.31778870266055</c:v>
                </c:pt>
                <c:pt idx="4390">
                  <c:v>35.898931503564484</c:v>
                </c:pt>
                <c:pt idx="4391">
                  <c:v>-21.753332427232692</c:v>
                </c:pt>
                <c:pt idx="4392">
                  <c:v>-84.423929053886184</c:v>
                </c:pt>
                <c:pt idx="4393">
                  <c:v>-164.78228302562837</c:v>
                </c:pt>
                <c:pt idx="4394">
                  <c:v>-25.449947594926719</c:v>
                </c:pt>
                <c:pt idx="4395">
                  <c:v>-54.601987536698374</c:v>
                </c:pt>
                <c:pt idx="4396">
                  <c:v>-70.272584163351951</c:v>
                </c:pt>
                <c:pt idx="4397">
                  <c:v>-59.686204697323042</c:v>
                </c:pt>
                <c:pt idx="4398">
                  <c:v>-80.810023090431628</c:v>
                </c:pt>
                <c:pt idx="4399">
                  <c:v>-60.480619717085233</c:v>
                </c:pt>
                <c:pt idx="4400">
                  <c:v>20.042237821405109</c:v>
                </c:pt>
                <c:pt idx="4401">
                  <c:v>182.52661697729434</c:v>
                </c:pt>
                <c:pt idx="4402">
                  <c:v>281.51816714843892</c:v>
                </c:pt>
                <c:pt idx="4403">
                  <c:v>-20.373155848480451</c:v>
                </c:pt>
                <c:pt idx="4404">
                  <c:v>-128.78484164581903</c:v>
                </c:pt>
                <c:pt idx="4405">
                  <c:v>-131.04676561377858</c:v>
                </c:pt>
                <c:pt idx="4406">
                  <c:v>-127.49846438891041</c:v>
                </c:pt>
                <c:pt idx="4407">
                  <c:v>-156.27604433858914</c:v>
                </c:pt>
                <c:pt idx="4408">
                  <c:v>-169.49173592412814</c:v>
                </c:pt>
                <c:pt idx="4409">
                  <c:v>-171.16233255078174</c:v>
                </c:pt>
                <c:pt idx="4410">
                  <c:v>-79.013991666897823</c:v>
                </c:pt>
                <c:pt idx="4411">
                  <c:v>213.65189990705682</c:v>
                </c:pt>
                <c:pt idx="4412">
                  <c:v>214.53695171822119</c:v>
                </c:pt>
                <c:pt idx="4413">
                  <c:v>24.382774824464661</c:v>
                </c:pt>
                <c:pt idx="4414">
                  <c:v>-35.679199690138375</c:v>
                </c:pt>
                <c:pt idx="4415">
                  <c:v>-94.731102099821157</c:v>
                </c:pt>
                <c:pt idx="4416">
                  <c:v>-129.40169872647471</c:v>
                </c:pt>
                <c:pt idx="4417">
                  <c:v>-173.75690428180349</c:v>
                </c:pt>
                <c:pt idx="4418">
                  <c:v>-90.662084256414431</c:v>
                </c:pt>
                <c:pt idx="4419">
                  <c:v>-79.662111859047883</c:v>
                </c:pt>
                <c:pt idx="4420">
                  <c:v>-104.00719786528249</c:v>
                </c:pt>
                <c:pt idx="4421">
                  <c:v>-110.09155935804969</c:v>
                </c:pt>
                <c:pt idx="4422">
                  <c:v>-127.59134135482975</c:v>
                </c:pt>
                <c:pt idx="4423">
                  <c:v>-110.63428263841917</c:v>
                </c:pt>
                <c:pt idx="4424">
                  <c:v>-55.640238618748782</c:v>
                </c:pt>
                <c:pt idx="4425">
                  <c:v>176.31040964229763</c:v>
                </c:pt>
                <c:pt idx="4426">
                  <c:v>272.62148031978757</c:v>
                </c:pt>
                <c:pt idx="4427">
                  <c:v>28.970723908981114</c:v>
                </c:pt>
                <c:pt idx="4428">
                  <c:v>-75.553660689726343</c:v>
                </c:pt>
                <c:pt idx="4429">
                  <c:v>-47.473977174456422</c:v>
                </c:pt>
                <c:pt idx="4430">
                  <c:v>-21.421744272566542</c:v>
                </c:pt>
                <c:pt idx="4431">
                  <c:v>-29.647383472423599</c:v>
                </c:pt>
                <c:pt idx="4432">
                  <c:v>-67.991940878277035</c:v>
                </c:pt>
                <c:pt idx="4433">
                  <c:v>-150.66253750493064</c:v>
                </c:pt>
                <c:pt idx="4434">
                  <c:v>-83.287071342762317</c:v>
                </c:pt>
                <c:pt idx="4435">
                  <c:v>-31.894944052361751</c:v>
                </c:pt>
                <c:pt idx="4436">
                  <c:v>102.02385551376315</c:v>
                </c:pt>
                <c:pt idx="4437">
                  <c:v>48.353258887109547</c:v>
                </c:pt>
                <c:pt idx="4438">
                  <c:v>17.581897246924882</c:v>
                </c:pt>
                <c:pt idx="4439">
                  <c:v>-36.376688529702847</c:v>
                </c:pt>
                <c:pt idx="4440">
                  <c:v>-86.475075878912435</c:v>
                </c:pt>
                <c:pt idx="4441">
                  <c:v>-107.8062640952088</c:v>
                </c:pt>
                <c:pt idx="4442">
                  <c:v>48.729598507367541</c:v>
                </c:pt>
                <c:pt idx="4443">
                  <c:v>-5.1836185341867704</c:v>
                </c:pt>
                <c:pt idx="4444">
                  <c:v>-16.767756037928436</c:v>
                </c:pt>
                <c:pt idx="4445">
                  <c:v>-48.195552746290076</c:v>
                </c:pt>
                <c:pt idx="4446">
                  <c:v>-95.481473451562621</c:v>
                </c:pt>
                <c:pt idx="4447">
                  <c:v>-73.222311840428702</c:v>
                </c:pt>
                <c:pt idx="4448">
                  <c:v>-74.147769224607799</c:v>
                </c:pt>
                <c:pt idx="4449">
                  <c:v>-70.787352793969717</c:v>
                </c:pt>
                <c:pt idx="4450">
                  <c:v>0.494509846632468</c:v>
                </c:pt>
                <c:pt idx="4451">
                  <c:v>22.608300673960514</c:v>
                </c:pt>
                <c:pt idx="4452">
                  <c:v>19.902526509308956</c:v>
                </c:pt>
                <c:pt idx="4453">
                  <c:v>19.195645114552804</c:v>
                </c:pt>
                <c:pt idx="4454">
                  <c:v>80.759514761540004</c:v>
                </c:pt>
                <c:pt idx="4455">
                  <c:v>109.33465987975512</c:v>
                </c:pt>
                <c:pt idx="4456">
                  <c:v>50.9160768545932</c:v>
                </c:pt>
                <c:pt idx="4457">
                  <c:v>73.660423728148089</c:v>
                </c:pt>
                <c:pt idx="4458">
                  <c:v>93.204453159288107</c:v>
                </c:pt>
                <c:pt idx="4459">
                  <c:v>57.079780093181284</c:v>
                </c:pt>
                <c:pt idx="4460">
                  <c:v>31.55600135908827</c:v>
                </c:pt>
                <c:pt idx="4461">
                  <c:v>-1.1873027079688541</c:v>
                </c:pt>
                <c:pt idx="4462">
                  <c:v>-0.9144742471750078</c:v>
                </c:pt>
                <c:pt idx="4463">
                  <c:v>-73.475972215646266</c:v>
                </c:pt>
                <c:pt idx="4464">
                  <c:v>-95.656186017916241</c:v>
                </c:pt>
                <c:pt idx="4465">
                  <c:v>-182.97214125149628</c:v>
                </c:pt>
                <c:pt idx="4466">
                  <c:v>31.01287310076161</c:v>
                </c:pt>
                <c:pt idx="4467">
                  <c:v>-16.414923607600031</c:v>
                </c:pt>
                <c:pt idx="4468">
                  <c:v>-18.28911306445255</c:v>
                </c:pt>
                <c:pt idx="4469">
                  <c:v>-81.943492330406769</c:v>
                </c:pt>
                <c:pt idx="4470">
                  <c:v>-119.52332299473443</c:v>
                </c:pt>
                <c:pt idx="4471">
                  <c:v>-101.56044235030387</c:v>
                </c:pt>
                <c:pt idx="4472">
                  <c:v>-88.400239637163963</c:v>
                </c:pt>
                <c:pt idx="4473">
                  <c:v>-90.743917004468898</c:v>
                </c:pt>
                <c:pt idx="4474">
                  <c:v>-84.245312970915933</c:v>
                </c:pt>
                <c:pt idx="4475">
                  <c:v>-23.747136154004835</c:v>
                </c:pt>
                <c:pt idx="4476">
                  <c:v>42.360991646975037</c:v>
                </c:pt>
                <c:pt idx="4477">
                  <c:v>42.581296362139113</c:v>
                </c:pt>
                <c:pt idx="4478">
                  <c:v>93.15918429695347</c:v>
                </c:pt>
                <c:pt idx="4479">
                  <c:v>83.496921314951123</c:v>
                </c:pt>
                <c:pt idx="4480">
                  <c:v>41.5906231180482</c:v>
                </c:pt>
                <c:pt idx="4481">
                  <c:v>42.255458898785605</c:v>
                </c:pt>
                <c:pt idx="4482">
                  <c:v>46.004568158420739</c:v>
                </c:pt>
                <c:pt idx="4483">
                  <c:v>25.450168537992113</c:v>
                </c:pt>
                <c:pt idx="4484">
                  <c:v>30.73405184320859</c:v>
                </c:pt>
                <c:pt idx="4485">
                  <c:v>-25.344589960696794</c:v>
                </c:pt>
                <c:pt idx="4486">
                  <c:v>-36.826417934678886</c:v>
                </c:pt>
                <c:pt idx="4487">
                  <c:v>-68.998546900681504</c:v>
                </c:pt>
                <c:pt idx="4488">
                  <c:v>-155.04710062915058</c:v>
                </c:pt>
                <c:pt idx="4489">
                  <c:v>-229.84935732960508</c:v>
                </c:pt>
                <c:pt idx="4490">
                  <c:v>-87.115962578624163</c:v>
                </c:pt>
                <c:pt idx="4491">
                  <c:v>-131.43818966882711</c:v>
                </c:pt>
                <c:pt idx="4492">
                  <c:v>-134.62734298036264</c:v>
                </c:pt>
                <c:pt idx="4493">
                  <c:v>-128.80544144747549</c:v>
                </c:pt>
                <c:pt idx="4494">
                  <c:v>-122.01387679840853</c:v>
                </c:pt>
                <c:pt idx="4495">
                  <c:v>-103.9602301916521</c:v>
                </c:pt>
                <c:pt idx="4496">
                  <c:v>-24.219253456449024</c:v>
                </c:pt>
                <c:pt idx="4497">
                  <c:v>153.00105125871517</c:v>
                </c:pt>
                <c:pt idx="4498">
                  <c:v>221.04222931618247</c:v>
                </c:pt>
                <c:pt idx="4499">
                  <c:v>-26.831939618975468</c:v>
                </c:pt>
                <c:pt idx="4500">
                  <c:v>-141.01835011391165</c:v>
                </c:pt>
                <c:pt idx="4501">
                  <c:v>-141.85331196097655</c:v>
                </c:pt>
                <c:pt idx="4502">
                  <c:v>-139.93379492610489</c:v>
                </c:pt>
                <c:pt idx="4503">
                  <c:v>-164.41411538009623</c:v>
                </c:pt>
                <c:pt idx="4504">
                  <c:v>-177.90264352247624</c:v>
                </c:pt>
                <c:pt idx="4505">
                  <c:v>-176.7538957839555</c:v>
                </c:pt>
                <c:pt idx="4506">
                  <c:v>-90.185849013782899</c:v>
                </c:pt>
                <c:pt idx="4507">
                  <c:v>175.9049109627374</c:v>
                </c:pt>
                <c:pt idx="4508">
                  <c:v>125.07140503908636</c:v>
                </c:pt>
                <c:pt idx="4509">
                  <c:v>34.336328167004126</c:v>
                </c:pt>
                <c:pt idx="4510">
                  <c:v>-43.169368477786804</c:v>
                </c:pt>
                <c:pt idx="4511">
                  <c:v>-138.30307572370202</c:v>
                </c:pt>
                <c:pt idx="4512">
                  <c:v>-192.72266685391656</c:v>
                </c:pt>
                <c:pt idx="4513">
                  <c:v>-216.85637409983184</c:v>
                </c:pt>
                <c:pt idx="4514">
                  <c:v>-75.311005819594442</c:v>
                </c:pt>
                <c:pt idx="4515">
                  <c:v>-89.123637351008853</c:v>
                </c:pt>
                <c:pt idx="4516">
                  <c:v>-102.4135556760755</c:v>
                </c:pt>
                <c:pt idx="4517">
                  <c:v>-103.30848980893595</c:v>
                </c:pt>
                <c:pt idx="4518">
                  <c:v>-123.23619224450073</c:v>
                </c:pt>
                <c:pt idx="4519">
                  <c:v>-108.80602385762322</c:v>
                </c:pt>
                <c:pt idx="4520">
                  <c:v>-80.32427497968493</c:v>
                </c:pt>
                <c:pt idx="4521">
                  <c:v>117.19540456632379</c:v>
                </c:pt>
                <c:pt idx="4522">
                  <c:v>197.70687642394373</c:v>
                </c:pt>
                <c:pt idx="4523">
                  <c:v>-73.180660605637996</c:v>
                </c:pt>
                <c:pt idx="4524">
                  <c:v>-139.86226063982713</c:v>
                </c:pt>
                <c:pt idx="4525">
                  <c:v>-145.53285726648062</c:v>
                </c:pt>
                <c:pt idx="4526">
                  <c:v>-143.31041559933163</c:v>
                </c:pt>
                <c:pt idx="4527">
                  <c:v>-172.45537880988854</c:v>
                </c:pt>
                <c:pt idx="4528">
                  <c:v>-218.87061315383693</c:v>
                </c:pt>
                <c:pt idx="4529">
                  <c:v>-205.02265309560863</c:v>
                </c:pt>
                <c:pt idx="4530">
                  <c:v>-134.37348040753295</c:v>
                </c:pt>
                <c:pt idx="4531">
                  <c:v>75.328267622749252</c:v>
                </c:pt>
                <c:pt idx="4532">
                  <c:v>161.0908730433124</c:v>
                </c:pt>
                <c:pt idx="4533">
                  <c:v>-13.757614944429463</c:v>
                </c:pt>
                <c:pt idx="4534">
                  <c:v>-43.578831822182508</c:v>
                </c:pt>
                <c:pt idx="4535">
                  <c:v>-97.529341736891922</c:v>
                </c:pt>
                <c:pt idx="4536">
                  <c:v>-159.4093737234839</c:v>
                </c:pt>
                <c:pt idx="4537">
                  <c:v>-259.49969785325402</c:v>
                </c:pt>
                <c:pt idx="4538">
                  <c:v>-96.572865903424031</c:v>
                </c:pt>
                <c:pt idx="4539">
                  <c:v>-148.59571816278239</c:v>
                </c:pt>
                <c:pt idx="4540">
                  <c:v>-163.266314789436</c:v>
                </c:pt>
                <c:pt idx="4541">
                  <c:v>-168.94803931422712</c:v>
                </c:pt>
                <c:pt idx="4542">
                  <c:v>-178.10007925599879</c:v>
                </c:pt>
                <c:pt idx="4543">
                  <c:v>-162.28923256753427</c:v>
                </c:pt>
                <c:pt idx="4544">
                  <c:v>-73.721185797361755</c:v>
                </c:pt>
                <c:pt idx="4545">
                  <c:v>95.835607118410735</c:v>
                </c:pt>
                <c:pt idx="4546">
                  <c:v>198.56260668920075</c:v>
                </c:pt>
                <c:pt idx="4547">
                  <c:v>-87.044316676857704</c:v>
                </c:pt>
                <c:pt idx="4548">
                  <c:v>-161.34966699461813</c:v>
                </c:pt>
                <c:pt idx="4549">
                  <c:v>-127.6735557426527</c:v>
                </c:pt>
                <c:pt idx="4550">
                  <c:v>-130.88733311325382</c:v>
                </c:pt>
                <c:pt idx="4551">
                  <c:v>-130.01581843552071</c:v>
                </c:pt>
                <c:pt idx="4552">
                  <c:v>-179.68641506217432</c:v>
                </c:pt>
                <c:pt idx="4553">
                  <c:v>-102.22945835725716</c:v>
                </c:pt>
                <c:pt idx="4554">
                  <c:v>-31.28683359796986</c:v>
                </c:pt>
                <c:pt idx="4555">
                  <c:v>263.9927057231489</c:v>
                </c:pt>
                <c:pt idx="4556">
                  <c:v>217.11224542478192</c:v>
                </c:pt>
                <c:pt idx="4557">
                  <c:v>175.30794753801868</c:v>
                </c:pt>
                <c:pt idx="4558">
                  <c:v>98.065141633921115</c:v>
                </c:pt>
                <c:pt idx="4559">
                  <c:v>-9.0332457152885013</c:v>
                </c:pt>
                <c:pt idx="4560">
                  <c:v>-69.868886480682789</c:v>
                </c:pt>
                <c:pt idx="4561">
                  <c:v>-139.39327107939022</c:v>
                </c:pt>
                <c:pt idx="4562">
                  <c:v>-67.976551741384299</c:v>
                </c:pt>
                <c:pt idx="4563">
                  <c:v>-110.63980121161146</c:v>
                </c:pt>
                <c:pt idx="4564">
                  <c:v>-141.53691109086503</c:v>
                </c:pt>
                <c:pt idx="4565">
                  <c:v>-151.6445121232743</c:v>
                </c:pt>
                <c:pt idx="4566">
                  <c:v>-165.38037436336217</c:v>
                </c:pt>
                <c:pt idx="4567">
                  <c:v>-142.30379157634079</c:v>
                </c:pt>
                <c:pt idx="4568">
                  <c:v>-36.526328952816101</c:v>
                </c:pt>
                <c:pt idx="4569">
                  <c:v>139.60783575667713</c:v>
                </c:pt>
                <c:pt idx="4570">
                  <c:v>272.08513818135157</c:v>
                </c:pt>
                <c:pt idx="4571">
                  <c:v>-7.1002127716449195</c:v>
                </c:pt>
                <c:pt idx="4572">
                  <c:v>-122.00023911192497</c:v>
                </c:pt>
                <c:pt idx="4573">
                  <c:v>-122.42509399370988</c:v>
                </c:pt>
                <c:pt idx="4574">
                  <c:v>-61.861023226503562</c:v>
                </c:pt>
                <c:pt idx="4575">
                  <c:v>-127.70721832624889</c:v>
                </c:pt>
                <c:pt idx="4576">
                  <c:v>-123.44501639810261</c:v>
                </c:pt>
                <c:pt idx="4577">
                  <c:v>-138.80561166126415</c:v>
                </c:pt>
                <c:pt idx="4578">
                  <c:v>-45.651200040976562</c:v>
                </c:pt>
                <c:pt idx="4579">
                  <c:v>280.71257388553437</c:v>
                </c:pt>
                <c:pt idx="4580">
                  <c:v>265.0327635756812</c:v>
                </c:pt>
                <c:pt idx="4581">
                  <c:v>72.173826608131208</c:v>
                </c:pt>
                <c:pt idx="4582">
                  <c:v>23.532438018365383</c:v>
                </c:pt>
                <c:pt idx="4583">
                  <c:v>-44.88916199732995</c:v>
                </c:pt>
                <c:pt idx="4584">
                  <c:v>-120.26587028175629</c:v>
                </c:pt>
                <c:pt idx="4585">
                  <c:v>-167.3818721535676</c:v>
                </c:pt>
                <c:pt idx="4586">
                  <c:v>-14.636102693200272</c:v>
                </c:pt>
                <c:pt idx="4587">
                  <c:v>-81.063899401561883</c:v>
                </c:pt>
                <c:pt idx="4588">
                  <c:v>-54.502950979431958</c:v>
                </c:pt>
                <c:pt idx="4589">
                  <c:v>-107.84209706062472</c:v>
                </c:pt>
                <c:pt idx="4590">
                  <c:v>-111.27405029045217</c:v>
                </c:pt>
                <c:pt idx="4591">
                  <c:v>-104.70184699881381</c:v>
                </c:pt>
                <c:pt idx="4592">
                  <c:v>-10.701702666671224</c:v>
                </c:pt>
                <c:pt idx="4593">
                  <c:v>109.67084976715699</c:v>
                </c:pt>
                <c:pt idx="4594">
                  <c:v>385.79872311344116</c:v>
                </c:pt>
                <c:pt idx="4595">
                  <c:v>-8.3813960182860114</c:v>
                </c:pt>
                <c:pt idx="4596">
                  <c:v>-33.401340710374427</c:v>
                </c:pt>
                <c:pt idx="4597">
                  <c:v>-23.32481357075838</c:v>
                </c:pt>
                <c:pt idx="4598">
                  <c:v>-17.367934357738989</c:v>
                </c:pt>
                <c:pt idx="4599">
                  <c:v>-4.1474501391836043</c:v>
                </c:pt>
                <c:pt idx="4600">
                  <c:v>0.23641281155835259</c:v>
                </c:pt>
                <c:pt idx="4601">
                  <c:v>-47.649616857722435</c:v>
                </c:pt>
                <c:pt idx="4602">
                  <c:v>75.788236235225895</c:v>
                </c:pt>
                <c:pt idx="4603">
                  <c:v>272.23657943139648</c:v>
                </c:pt>
                <c:pt idx="4604">
                  <c:v>185.85714994719882</c:v>
                </c:pt>
                <c:pt idx="4605">
                  <c:v>81.270220934828501</c:v>
                </c:pt>
                <c:pt idx="4606">
                  <c:v>30.970033133344941</c:v>
                </c:pt>
                <c:pt idx="4607">
                  <c:v>-37.601485503159495</c:v>
                </c:pt>
                <c:pt idx="4608">
                  <c:v>-82.289428337444804</c:v>
                </c:pt>
                <c:pt idx="4609">
                  <c:v>-133.98819882459674</c:v>
                </c:pt>
                <c:pt idx="4610">
                  <c:v>-0.73119371685874057</c:v>
                </c:pt>
                <c:pt idx="4611">
                  <c:v>-26.647333078403562</c:v>
                </c:pt>
                <c:pt idx="4612">
                  <c:v>-44.629185871743999</c:v>
                </c:pt>
                <c:pt idx="4613">
                  <c:v>-70.869876440684493</c:v>
                </c:pt>
                <c:pt idx="4614">
                  <c:v>-100.11241402981199</c:v>
                </c:pt>
                <c:pt idx="4615">
                  <c:v>-91.725449255688261</c:v>
                </c:pt>
                <c:pt idx="4616">
                  <c:v>-84.124466238937188</c:v>
                </c:pt>
                <c:pt idx="4617">
                  <c:v>-90.545164599256196</c:v>
                </c:pt>
                <c:pt idx="4618">
                  <c:v>-50.503986541788919</c:v>
                </c:pt>
                <c:pt idx="4619">
                  <c:v>2.353007696247829</c:v>
                </c:pt>
                <c:pt idx="4620">
                  <c:v>90.818227664860956</c:v>
                </c:pt>
                <c:pt idx="4621">
                  <c:v>142.4507546804621</c:v>
                </c:pt>
                <c:pt idx="4622">
                  <c:v>184.30581308673311</c:v>
                </c:pt>
                <c:pt idx="4623">
                  <c:v>213.9795883767361</c:v>
                </c:pt>
                <c:pt idx="4624">
                  <c:v>147.39265936436578</c:v>
                </c:pt>
                <c:pt idx="4625">
                  <c:v>128.395595205137</c:v>
                </c:pt>
                <c:pt idx="4626">
                  <c:v>119.58712019518845</c:v>
                </c:pt>
                <c:pt idx="4627">
                  <c:v>164.39796688365294</c:v>
                </c:pt>
                <c:pt idx="4628">
                  <c:v>107.24592694188124</c:v>
                </c:pt>
                <c:pt idx="4629">
                  <c:v>88.808109565486518</c:v>
                </c:pt>
                <c:pt idx="4630">
                  <c:v>-19.076078942571257</c:v>
                </c:pt>
                <c:pt idx="4631">
                  <c:v>-51.766764593455832</c:v>
                </c:pt>
                <c:pt idx="4632">
                  <c:v>-99.04587688248364</c:v>
                </c:pt>
                <c:pt idx="4633">
                  <c:v>-140.07874980987526</c:v>
                </c:pt>
                <c:pt idx="4634">
                  <c:v>17.649467953091388</c:v>
                </c:pt>
                <c:pt idx="4635">
                  <c:v>1.2327260891523508</c:v>
                </c:pt>
                <c:pt idx="4636">
                  <c:v>-15.680670455793191</c:v>
                </c:pt>
                <c:pt idx="4637">
                  <c:v>-70.351267082446796</c:v>
                </c:pt>
                <c:pt idx="4638">
                  <c:v>-99.506049840817738</c:v>
                </c:pt>
                <c:pt idx="4639">
                  <c:v>-120.69246033575396</c:v>
                </c:pt>
                <c:pt idx="4640">
                  <c:v>-103.84724309412489</c:v>
                </c:pt>
                <c:pt idx="4641">
                  <c:v>-87.62482304380373</c:v>
                </c:pt>
                <c:pt idx="4642">
                  <c:v>-55.822288383162544</c:v>
                </c:pt>
                <c:pt idx="4643">
                  <c:v>-21.556463599868465</c:v>
                </c:pt>
                <c:pt idx="4644">
                  <c:v>89.652965774264345</c:v>
                </c:pt>
                <c:pt idx="4645">
                  <c:v>151.48470847179331</c:v>
                </c:pt>
                <c:pt idx="4646">
                  <c:v>172.81411184513976</c:v>
                </c:pt>
                <c:pt idx="4647">
                  <c:v>190.92178971751667</c:v>
                </c:pt>
                <c:pt idx="4648">
                  <c:v>138.76974977574497</c:v>
                </c:pt>
                <c:pt idx="4649">
                  <c:v>14.126520024756246</c:v>
                </c:pt>
                <c:pt idx="4650">
                  <c:v>10.485131434990365</c:v>
                </c:pt>
                <c:pt idx="4651">
                  <c:v>53.515159977492317</c:v>
                </c:pt>
                <c:pt idx="4652">
                  <c:v>68.143938181683211</c:v>
                </c:pt>
                <c:pt idx="4653">
                  <c:v>78.119935458564669</c:v>
                </c:pt>
                <c:pt idx="4654">
                  <c:v>-42.882992847231435</c:v>
                </c:pt>
                <c:pt idx="4655">
                  <c:v>-87.759903503855355</c:v>
                </c:pt>
                <c:pt idx="4656">
                  <c:v>-111.94011730612533</c:v>
                </c:pt>
                <c:pt idx="4657">
                  <c:v>-182.94802862480702</c:v>
                </c:pt>
                <c:pt idx="4658">
                  <c:v>-54.341885724473627</c:v>
                </c:pt>
                <c:pt idx="4659">
                  <c:v>-91.736725584537268</c:v>
                </c:pt>
                <c:pt idx="4660">
                  <c:v>-79.315390257248978</c:v>
                </c:pt>
                <c:pt idx="4661">
                  <c:v>-98.652421003284701</c:v>
                </c:pt>
                <c:pt idx="4662">
                  <c:v>-102.97739091008692</c:v>
                </c:pt>
                <c:pt idx="4663">
                  <c:v>-95.166544221622416</c:v>
                </c:pt>
                <c:pt idx="4664">
                  <c:v>-1.4072347905629101</c:v>
                </c:pt>
                <c:pt idx="4665">
                  <c:v>122.86734999860545</c:v>
                </c:pt>
                <c:pt idx="4666">
                  <c:v>173.4284984458213</c:v>
                </c:pt>
                <c:pt idx="4667">
                  <c:v>0.8349228121817589</c:v>
                </c:pt>
                <c:pt idx="4668">
                  <c:v>-93.585775548137235</c:v>
                </c:pt>
                <c:pt idx="4669">
                  <c:v>-113.5245300832668</c:v>
                </c:pt>
                <c:pt idx="4670">
                  <c:v>-97.127819910177323</c:v>
                </c:pt>
                <c:pt idx="4671">
                  <c:v>-131.33238359757871</c:v>
                </c:pt>
                <c:pt idx="4672">
                  <c:v>-156.10790175922921</c:v>
                </c:pt>
                <c:pt idx="4673">
                  <c:v>-148.80770642277059</c:v>
                </c:pt>
                <c:pt idx="4674">
                  <c:v>-53.616181432719202</c:v>
                </c:pt>
                <c:pt idx="4675">
                  <c:v>212.44438511382191</c:v>
                </c:pt>
                <c:pt idx="4676">
                  <c:v>221.6421284133674</c:v>
                </c:pt>
                <c:pt idx="4677">
                  <c:v>76.528488574855373</c:v>
                </c:pt>
                <c:pt idx="4678">
                  <c:v>6.8922625013663037</c:v>
                </c:pt>
                <c:pt idx="4679">
                  <c:v>-92.951283596904034</c:v>
                </c:pt>
                <c:pt idx="4680">
                  <c:v>-172.49233548491384</c:v>
                </c:pt>
                <c:pt idx="4681">
                  <c:v>-218.05383345338515</c:v>
                </c:pt>
                <c:pt idx="4682">
                  <c:v>-81.027021858029599</c:v>
                </c:pt>
                <c:pt idx="4683">
                  <c:v>-124.50416431953926</c:v>
                </c:pt>
                <c:pt idx="4684">
                  <c:v>-123.81528787329023</c:v>
                </c:pt>
                <c:pt idx="4685">
                  <c:v>-141.48588449994384</c:v>
                </c:pt>
                <c:pt idx="4686">
                  <c:v>-145.91368120830549</c:v>
                </c:pt>
                <c:pt idx="4687">
                  <c:v>-121.90248203174033</c:v>
                </c:pt>
                <c:pt idx="4688">
                  <c:v>-23.200734001458073</c:v>
                </c:pt>
                <c:pt idx="4689">
                  <c:v>138.15684323238662</c:v>
                </c:pt>
                <c:pt idx="4690">
                  <c:v>218.85859126266882</c:v>
                </c:pt>
                <c:pt idx="4691">
                  <c:v>-31.697443784565024</c:v>
                </c:pt>
                <c:pt idx="4692">
                  <c:v>-114.04676357649865</c:v>
                </c:pt>
                <c:pt idx="4693">
                  <c:v>-129.89958111561566</c:v>
                </c:pt>
                <c:pt idx="4694">
                  <c:v>-126.346944721309</c:v>
                </c:pt>
                <c:pt idx="4695">
                  <c:v>-126.66607108326338</c:v>
                </c:pt>
                <c:pt idx="4696">
                  <c:v>-160.48162282442667</c:v>
                </c:pt>
                <c:pt idx="4697">
                  <c:v>-175.60629589053354</c:v>
                </c:pt>
                <c:pt idx="4698">
                  <c:v>-81.211806407144024</c:v>
                </c:pt>
                <c:pt idx="4699">
                  <c:v>225.512762371451</c:v>
                </c:pt>
                <c:pt idx="4700">
                  <c:v>229.25995741614821</c:v>
                </c:pt>
                <c:pt idx="4701">
                  <c:v>112.19984942831843</c:v>
                </c:pt>
                <c:pt idx="4702">
                  <c:v>0.97048201877049678</c:v>
                </c:pt>
                <c:pt idx="4703">
                  <c:v>-41.014091974341284</c:v>
                </c:pt>
                <c:pt idx="4704">
                  <c:v>-128.1024802723457</c:v>
                </c:pt>
                <c:pt idx="4705">
                  <c:v>-184.74098837004288</c:v>
                </c:pt>
                <c:pt idx="4706">
                  <c:v>-48.041482517889165</c:v>
                </c:pt>
                <c:pt idx="4707">
                  <c:v>-80.368514212719674</c:v>
                </c:pt>
                <c:pt idx="4708">
                  <c:v>-90.039110839373222</c:v>
                </c:pt>
                <c:pt idx="4709">
                  <c:v>-105.05327239784992</c:v>
                </c:pt>
                <c:pt idx="4710">
                  <c:v>-103.73449555715101</c:v>
                </c:pt>
                <c:pt idx="4711">
                  <c:v>-96.748657115627651</c:v>
                </c:pt>
                <c:pt idx="4712">
                  <c:v>3.9039246648977723</c:v>
                </c:pt>
                <c:pt idx="4713">
                  <c:v>164.69643865750584</c:v>
                </c:pt>
                <c:pt idx="4714">
                  <c:v>259.40751836800951</c:v>
                </c:pt>
                <c:pt idx="4715">
                  <c:v>14.605963297845591</c:v>
                </c:pt>
                <c:pt idx="4716">
                  <c:v>-96.968045438462212</c:v>
                </c:pt>
                <c:pt idx="4717">
                  <c:v>-107.491123637398</c:v>
                </c:pt>
                <c:pt idx="4718">
                  <c:v>-117.44853187506419</c:v>
                </c:pt>
                <c:pt idx="4719">
                  <c:v>-173.23530389111477</c:v>
                </c:pt>
                <c:pt idx="4720">
                  <c:v>-186.17790847294805</c:v>
                </c:pt>
                <c:pt idx="4721">
                  <c:v>-182.7919301870491</c:v>
                </c:pt>
                <c:pt idx="4722">
                  <c:v>-74.183442127308183</c:v>
                </c:pt>
                <c:pt idx="4723">
                  <c:v>133.50717800483642</c:v>
                </c:pt>
                <c:pt idx="4724">
                  <c:v>166.59378145989092</c:v>
                </c:pt>
                <c:pt idx="4725">
                  <c:v>60.278410474097427</c:v>
                </c:pt>
                <c:pt idx="4726">
                  <c:v>-1.9118716843703965</c:v>
                </c:pt>
                <c:pt idx="4727">
                  <c:v>-84.872986514899537</c:v>
                </c:pt>
                <c:pt idx="4728">
                  <c:v>-151.46998388346753</c:v>
                </c:pt>
                <c:pt idx="4729">
                  <c:v>-211.84233452620902</c:v>
                </c:pt>
                <c:pt idx="4730">
                  <c:v>-88.383425368883422</c:v>
                </c:pt>
                <c:pt idx="4731">
                  <c:v>-95.376533031732279</c:v>
                </c:pt>
                <c:pt idx="4732">
                  <c:v>-118.04712965838583</c:v>
                </c:pt>
                <c:pt idx="4733">
                  <c:v>-128.35872936052255</c:v>
                </c:pt>
                <c:pt idx="4734">
                  <c:v>-125.31845295843158</c:v>
                </c:pt>
                <c:pt idx="4735">
                  <c:v>-118.98904958508518</c:v>
                </c:pt>
                <c:pt idx="4736">
                  <c:v>-27.659646211738732</c:v>
                </c:pt>
                <c:pt idx="4737">
                  <c:v>115.32413044175635</c:v>
                </c:pt>
                <c:pt idx="4738">
                  <c:v>194.87384451607244</c:v>
                </c:pt>
                <c:pt idx="4739">
                  <c:v>-22.699536738793114</c:v>
                </c:pt>
                <c:pt idx="4740">
                  <c:v>-171.20720456186299</c:v>
                </c:pt>
                <c:pt idx="4741">
                  <c:v>-180.02399159963483</c:v>
                </c:pt>
                <c:pt idx="4742">
                  <c:v>-178.80540895353852</c:v>
                </c:pt>
                <c:pt idx="4743">
                  <c:v>-218.23320566190017</c:v>
                </c:pt>
                <c:pt idx="4744">
                  <c:v>-196.83932204312509</c:v>
                </c:pt>
                <c:pt idx="4745">
                  <c:v>-215.28547306417107</c:v>
                </c:pt>
                <c:pt idx="4746">
                  <c:v>-158.67109924103499</c:v>
                </c:pt>
                <c:pt idx="4747">
                  <c:v>34.614114031332804</c:v>
                </c:pt>
                <c:pt idx="4748">
                  <c:v>10.579056463791744</c:v>
                </c:pt>
                <c:pt idx="4749">
                  <c:v>-65.33881299510108</c:v>
                </c:pt>
                <c:pt idx="4750">
                  <c:v>-100.97292373343299</c:v>
                </c:pt>
                <c:pt idx="4751">
                  <c:v>-111.15313753570302</c:v>
                </c:pt>
                <c:pt idx="4752">
                  <c:v>-193.20501832855791</c:v>
                </c:pt>
                <c:pt idx="4753">
                  <c:v>-224.72728759210838</c:v>
                </c:pt>
                <c:pt idx="4754">
                  <c:v>-122.87756146814084</c:v>
                </c:pt>
                <c:pt idx="4755">
                  <c:v>-148.81762240304204</c:v>
                </c:pt>
                <c:pt idx="4756">
                  <c:v>-142.31855486358234</c:v>
                </c:pt>
                <c:pt idx="4757">
                  <c:v>-160.15722330351014</c:v>
                </c:pt>
                <c:pt idx="4758">
                  <c:v>-149.65617685831853</c:v>
                </c:pt>
                <c:pt idx="4759">
                  <c:v>-134.77173091176857</c:v>
                </c:pt>
                <c:pt idx="4760">
                  <c:v>-81.378048413212639</c:v>
                </c:pt>
                <c:pt idx="4761">
                  <c:v>34.672198869748939</c:v>
                </c:pt>
                <c:pt idx="4762">
                  <c:v>74.839979839283302</c:v>
                </c:pt>
                <c:pt idx="4763">
                  <c:v>-59.310276698912389</c:v>
                </c:pt>
                <c:pt idx="4764">
                  <c:v>-189.98999233822275</c:v>
                </c:pt>
                <c:pt idx="4765">
                  <c:v>-203.16079133707393</c:v>
                </c:pt>
                <c:pt idx="4766">
                  <c:v>-228.53183558004372</c:v>
                </c:pt>
                <c:pt idx="4767">
                  <c:v>-229.32155153291268</c:v>
                </c:pt>
                <c:pt idx="4768">
                  <c:v>-275.62688023384521</c:v>
                </c:pt>
                <c:pt idx="4769">
                  <c:v>-240.24495311486908</c:v>
                </c:pt>
                <c:pt idx="4770">
                  <c:v>-177.38422637541237</c:v>
                </c:pt>
                <c:pt idx="4771">
                  <c:v>-45.981584156496695</c:v>
                </c:pt>
                <c:pt idx="4772">
                  <c:v>-92.450428019041112</c:v>
                </c:pt>
                <c:pt idx="4773">
                  <c:v>-110.08944560115873</c:v>
                </c:pt>
                <c:pt idx="4774">
                  <c:v>-130.6225368995124</c:v>
                </c:pt>
                <c:pt idx="4775">
                  <c:v>-152.96485301394631</c:v>
                </c:pt>
                <c:pt idx="4776">
                  <c:v>-216.06414372818341</c:v>
                </c:pt>
                <c:pt idx="4777">
                  <c:v>-246.63439983318813</c:v>
                </c:pt>
                <c:pt idx="4778">
                  <c:v>-77.522077776267508</c:v>
                </c:pt>
                <c:pt idx="4779">
                  <c:v>-124.91963883610254</c:v>
                </c:pt>
                <c:pt idx="4780">
                  <c:v>-137.24667053093299</c:v>
                </c:pt>
                <c:pt idx="4781">
                  <c:v>-153.24899187698148</c:v>
                </c:pt>
                <c:pt idx="4782">
                  <c:v>-165.91125485898388</c:v>
                </c:pt>
                <c:pt idx="4783">
                  <c:v>-181.20389438382196</c:v>
                </c:pt>
                <c:pt idx="4784">
                  <c:v>-200.88361002313232</c:v>
                </c:pt>
                <c:pt idx="4785">
                  <c:v>-187.31556325295975</c:v>
                </c:pt>
                <c:pt idx="4786">
                  <c:v>-156.86786899536963</c:v>
                </c:pt>
                <c:pt idx="4787">
                  <c:v>-137.81837891007899</c:v>
                </c:pt>
                <c:pt idx="4788">
                  <c:v>-99.388188906373557</c:v>
                </c:pt>
                <c:pt idx="4789">
                  <c:v>-105.93402378218309</c:v>
                </c:pt>
                <c:pt idx="4790">
                  <c:v>-103.03286105999558</c:v>
                </c:pt>
                <c:pt idx="4791">
                  <c:v>-106.31003751725768</c:v>
                </c:pt>
                <c:pt idx="4792">
                  <c:v>-110.18591509262541</c:v>
                </c:pt>
                <c:pt idx="4793">
                  <c:v>-144.8262225236237</c:v>
                </c:pt>
                <c:pt idx="4794">
                  <c:v>-152.07902747892643</c:v>
                </c:pt>
                <c:pt idx="4795">
                  <c:v>-183.74962410557998</c:v>
                </c:pt>
                <c:pt idx="4796">
                  <c:v>-190.61777475632971</c:v>
                </c:pt>
                <c:pt idx="4797">
                  <c:v>-106.98865604679924</c:v>
                </c:pt>
                <c:pt idx="4798">
                  <c:v>-193.81559346883284</c:v>
                </c:pt>
                <c:pt idx="4799">
                  <c:v>-192.48619009548645</c:v>
                </c:pt>
                <c:pt idx="4800">
                  <c:v>-219.28633146078386</c:v>
                </c:pt>
                <c:pt idx="4801">
                  <c:v>-244.23684137549327</c:v>
                </c:pt>
                <c:pt idx="4802">
                  <c:v>-41.542994165691198</c:v>
                </c:pt>
                <c:pt idx="4803">
                  <c:v>-53.256995525317649</c:v>
                </c:pt>
                <c:pt idx="4804">
                  <c:v>-110.88146621922692</c:v>
                </c:pt>
                <c:pt idx="4805">
                  <c:v>-141.55206284588047</c:v>
                </c:pt>
                <c:pt idx="4806">
                  <c:v>-166.26878540527846</c:v>
                </c:pt>
                <c:pt idx="4807">
                  <c:v>-171.32006033351897</c:v>
                </c:pt>
                <c:pt idx="4808">
                  <c:v>-176.13175516387116</c:v>
                </c:pt>
                <c:pt idx="4809">
                  <c:v>-180.47581394909238</c:v>
                </c:pt>
                <c:pt idx="4810">
                  <c:v>-136.40462086990379</c:v>
                </c:pt>
                <c:pt idx="4811">
                  <c:v>-98.418782428380439</c:v>
                </c:pt>
                <c:pt idx="4812">
                  <c:v>-53.689667522433467</c:v>
                </c:pt>
                <c:pt idx="4813">
                  <c:v>-30.202818868460326</c:v>
                </c:pt>
                <c:pt idx="4814">
                  <c:v>-65.826409523821098</c:v>
                </c:pt>
                <c:pt idx="4815">
                  <c:v>-48.759445164394606</c:v>
                </c:pt>
                <c:pt idx="4816">
                  <c:v>-25.509932412342778</c:v>
                </c:pt>
                <c:pt idx="4817">
                  <c:v>-102.9831545182916</c:v>
                </c:pt>
                <c:pt idx="4818">
                  <c:v>-99.65375114494509</c:v>
                </c:pt>
                <c:pt idx="4819">
                  <c:v>-103.52437043835999</c:v>
                </c:pt>
                <c:pt idx="4820">
                  <c:v>-108.64720234324386</c:v>
                </c:pt>
                <c:pt idx="4821">
                  <c:v>-104.30158160919808</c:v>
                </c:pt>
                <c:pt idx="4822">
                  <c:v>-147.9248170064987</c:v>
                </c:pt>
                <c:pt idx="4823">
                  <c:v>-165.48076722088405</c:v>
                </c:pt>
                <c:pt idx="4824">
                  <c:v>-207.99595975321984</c:v>
                </c:pt>
                <c:pt idx="4825">
                  <c:v>-247.40365947810989</c:v>
                </c:pt>
                <c:pt idx="4826">
                  <c:v>-89.073273344366413</c:v>
                </c:pt>
                <c:pt idx="4827">
                  <c:v>-116.0795511867949</c:v>
                </c:pt>
                <c:pt idx="4828">
                  <c:v>-113.19510524024494</c:v>
                </c:pt>
                <c:pt idx="4829">
                  <c:v>-122.57355619545851</c:v>
                </c:pt>
                <c:pt idx="4830">
                  <c:v>-120.49616642360371</c:v>
                </c:pt>
                <c:pt idx="4831">
                  <c:v>-110.16676305025732</c:v>
                </c:pt>
                <c:pt idx="4832">
                  <c:v>-31.405262114940854</c:v>
                </c:pt>
                <c:pt idx="4833">
                  <c:v>123.1761548598972</c:v>
                </c:pt>
                <c:pt idx="4834">
                  <c:v>208.95051566004008</c:v>
                </c:pt>
                <c:pt idx="4835">
                  <c:v>-89.244110482525429</c:v>
                </c:pt>
                <c:pt idx="4836">
                  <c:v>-163.35063035616713</c:v>
                </c:pt>
                <c:pt idx="4837">
                  <c:v>-161.28043640768215</c:v>
                </c:pt>
                <c:pt idx="4838">
                  <c:v>-208.95103303433569</c:v>
                </c:pt>
                <c:pt idx="4839">
                  <c:v>-137.33886726634768</c:v>
                </c:pt>
                <c:pt idx="4840">
                  <c:v>-120.49800555616181</c:v>
                </c:pt>
                <c:pt idx="4841">
                  <c:v>-99.131618529280331</c:v>
                </c:pt>
                <c:pt idx="4842">
                  <c:v>-13.977206908992713</c:v>
                </c:pt>
                <c:pt idx="4843">
                  <c:v>246.21252460800045</c:v>
                </c:pt>
                <c:pt idx="4844">
                  <c:v>277.73401713365354</c:v>
                </c:pt>
                <c:pt idx="4845">
                  <c:v>118.6567052968997</c:v>
                </c:pt>
                <c:pt idx="4846">
                  <c:v>34.618526399390532</c:v>
                </c:pt>
                <c:pt idx="4847">
                  <c:v>-47.023738480201359</c:v>
                </c:pt>
                <c:pt idx="4848">
                  <c:v>-123.69433510685496</c:v>
                </c:pt>
                <c:pt idx="4849">
                  <c:v>-173.08917496691862</c:v>
                </c:pt>
                <c:pt idx="4850">
                  <c:v>-68.072362422768322</c:v>
                </c:pt>
                <c:pt idx="4851">
                  <c:v>-91.742959049421898</c:v>
                </c:pt>
                <c:pt idx="4852">
                  <c:v>-75.967432257663035</c:v>
                </c:pt>
                <c:pt idx="4853">
                  <c:v>-87.876672281142731</c:v>
                </c:pt>
                <c:pt idx="4854">
                  <c:v>-96.771915633623124</c:v>
                </c:pt>
                <c:pt idx="4855">
                  <c:v>-66.188257367365566</c:v>
                </c:pt>
                <c:pt idx="4856">
                  <c:v>-20.503786239722501</c:v>
                </c:pt>
                <c:pt idx="4857">
                  <c:v>129.9414551330664</c:v>
                </c:pt>
                <c:pt idx="4858">
                  <c:v>208.63179126269549</c:v>
                </c:pt>
                <c:pt idx="4859">
                  <c:v>-68.572302989516828</c:v>
                </c:pt>
                <c:pt idx="4860">
                  <c:v>-149.74949980125342</c:v>
                </c:pt>
                <c:pt idx="4861">
                  <c:v>-142.17915928766581</c:v>
                </c:pt>
                <c:pt idx="4862">
                  <c:v>-162.92043285241436</c:v>
                </c:pt>
                <c:pt idx="4863">
                  <c:v>-140.07085882451895</c:v>
                </c:pt>
                <c:pt idx="4864">
                  <c:v>-191.1694949821125</c:v>
                </c:pt>
                <c:pt idx="4865">
                  <c:v>-193.77289016356593</c:v>
                </c:pt>
                <c:pt idx="4866">
                  <c:v>-91.16359511899168</c:v>
                </c:pt>
                <c:pt idx="4867">
                  <c:v>181.06504324082368</c:v>
                </c:pt>
                <c:pt idx="4868">
                  <c:v>192.20417044150787</c:v>
                </c:pt>
                <c:pt idx="4869">
                  <c:v>49.748199872648001</c:v>
                </c:pt>
                <c:pt idx="4870">
                  <c:v>-53.031067100412884</c:v>
                </c:pt>
                <c:pt idx="4871">
                  <c:v>-71.410496584610542</c:v>
                </c:pt>
                <c:pt idx="4872">
                  <c:v>-167.38210151836182</c:v>
                </c:pt>
                <c:pt idx="4873">
                  <c:v>-240.38918634562384</c:v>
                </c:pt>
                <c:pt idx="4874">
                  <c:v>-122.34724025798775</c:v>
                </c:pt>
                <c:pt idx="4875">
                  <c:v>-175.63411826604192</c:v>
                </c:pt>
                <c:pt idx="4876">
                  <c:v>-180.61907178763084</c:v>
                </c:pt>
                <c:pt idx="4877">
                  <c:v>-162.62572830311777</c:v>
                </c:pt>
                <c:pt idx="4878">
                  <c:v>-185.40789597934122</c:v>
                </c:pt>
                <c:pt idx="4879">
                  <c:v>-171.75021209377508</c:v>
                </c:pt>
                <c:pt idx="4880">
                  <c:v>-71.93936540531061</c:v>
                </c:pt>
                <c:pt idx="4881">
                  <c:v>126.15333040297546</c:v>
                </c:pt>
                <c:pt idx="4882">
                  <c:v>191.02865733686863</c:v>
                </c:pt>
                <c:pt idx="4883">
                  <c:v>-49.077862536773068</c:v>
                </c:pt>
                <c:pt idx="4884">
                  <c:v>-157.25072543389422</c:v>
                </c:pt>
                <c:pt idx="4885">
                  <c:v>-151.99199899864271</c:v>
                </c:pt>
                <c:pt idx="4886">
                  <c:v>-145.51600492429168</c:v>
                </c:pt>
                <c:pt idx="4887">
                  <c:v>-150.39434988750168</c:v>
                </c:pt>
                <c:pt idx="4888">
                  <c:v>-209.44643180057562</c:v>
                </c:pt>
                <c:pt idx="4889">
                  <c:v>-214.40303305340836</c:v>
                </c:pt>
                <c:pt idx="4890">
                  <c:v>-88.814717755613572</c:v>
                </c:pt>
                <c:pt idx="4891">
                  <c:v>212.12207243317482</c:v>
                </c:pt>
                <c:pt idx="4892">
                  <c:v>183.94105164607134</c:v>
                </c:pt>
                <c:pt idx="4893">
                  <c:v>17.955291139648978</c:v>
                </c:pt>
                <c:pt idx="4894">
                  <c:v>-37.917985977826959</c:v>
                </c:pt>
                <c:pt idx="4895">
                  <c:v>-78.596487937356699</c:v>
                </c:pt>
                <c:pt idx="4896">
                  <c:v>-145.36052403794287</c:v>
                </c:pt>
                <c:pt idx="4897">
                  <c:v>-235.2638999148553</c:v>
                </c:pt>
                <c:pt idx="4898">
                  <c:v>-108.01543696737852</c:v>
                </c:pt>
                <c:pt idx="4899">
                  <c:v>-131.21080858840816</c:v>
                </c:pt>
                <c:pt idx="4900">
                  <c:v>-159.27942972428031</c:v>
                </c:pt>
                <c:pt idx="4901">
                  <c:v>-164.60646141911081</c:v>
                </c:pt>
                <c:pt idx="4902">
                  <c:v>-156.64071200181846</c:v>
                </c:pt>
                <c:pt idx="4903">
                  <c:v>-135.38392139833269</c:v>
                </c:pt>
                <c:pt idx="4904">
                  <c:v>-43.525962288899137</c:v>
                </c:pt>
                <c:pt idx="4905">
                  <c:v>126.07502072785195</c:v>
                </c:pt>
                <c:pt idx="4906">
                  <c:v>256.37005354803381</c:v>
                </c:pt>
                <c:pt idx="4907">
                  <c:v>-26.123437085537205</c:v>
                </c:pt>
                <c:pt idx="4908">
                  <c:v>-144.5526474987654</c:v>
                </c:pt>
                <c:pt idx="4909">
                  <c:v>-129.49670800401259</c:v>
                </c:pt>
                <c:pt idx="4910">
                  <c:v>-106.32605740619778</c:v>
                </c:pt>
                <c:pt idx="4911">
                  <c:v>-161.45073047230454</c:v>
                </c:pt>
                <c:pt idx="4912">
                  <c:v>-170.64186830763521</c:v>
                </c:pt>
                <c:pt idx="4913">
                  <c:v>-177.90892771667012</c:v>
                </c:pt>
                <c:pt idx="4914">
                  <c:v>-76.742433640321167</c:v>
                </c:pt>
                <c:pt idx="4915">
                  <c:v>139.80240277565241</c:v>
                </c:pt>
                <c:pt idx="4916">
                  <c:v>148.29055892453044</c:v>
                </c:pt>
                <c:pt idx="4917">
                  <c:v>-8.0847140382015255</c:v>
                </c:pt>
                <c:pt idx="4918">
                  <c:v>-54.744255820432386</c:v>
                </c:pt>
                <c:pt idx="4919">
                  <c:v>-125.56589991482736</c:v>
                </c:pt>
                <c:pt idx="4920">
                  <c:v>-137.43865404998547</c:v>
                </c:pt>
                <c:pt idx="4921">
                  <c:v>-187.23924534388584</c:v>
                </c:pt>
                <c:pt idx="4922">
                  <c:v>-60.900191093618744</c:v>
                </c:pt>
                <c:pt idx="4923">
                  <c:v>-90.327987801980385</c:v>
                </c:pt>
                <c:pt idx="4924">
                  <c:v>-113.41637609998477</c:v>
                </c:pt>
                <c:pt idx="4925">
                  <c:v>-123.08697272663832</c:v>
                </c:pt>
                <c:pt idx="4926">
                  <c:v>-129.86754805002269</c:v>
                </c:pt>
                <c:pt idx="4927">
                  <c:v>-110.95593634802708</c:v>
                </c:pt>
                <c:pt idx="4928">
                  <c:v>-52.194435412710618</c:v>
                </c:pt>
                <c:pt idx="4929">
                  <c:v>88.938495095307331</c:v>
                </c:pt>
                <c:pt idx="4930">
                  <c:v>195.33613299511003</c:v>
                </c:pt>
                <c:pt idx="4931">
                  <c:v>-105.64669809848527</c:v>
                </c:pt>
                <c:pt idx="4932">
                  <c:v>-211.20396734719435</c:v>
                </c:pt>
                <c:pt idx="4933">
                  <c:v>-177.08523463039489</c:v>
                </c:pt>
                <c:pt idx="4934">
                  <c:v>-227.55513428615649</c:v>
                </c:pt>
                <c:pt idx="4935">
                  <c:v>-193.81018069256851</c:v>
                </c:pt>
                <c:pt idx="4936">
                  <c:v>-229.39673103188045</c:v>
                </c:pt>
                <c:pt idx="4937">
                  <c:v>-217.3059710553602</c:v>
                </c:pt>
                <c:pt idx="4938">
                  <c:v>-166.56293253212874</c:v>
                </c:pt>
                <c:pt idx="4939">
                  <c:v>17.490714074627704</c:v>
                </c:pt>
                <c:pt idx="4940">
                  <c:v>-33.423763629085386</c:v>
                </c:pt>
                <c:pt idx="4941">
                  <c:v>-142.75789367195847</c:v>
                </c:pt>
                <c:pt idx="4942">
                  <c:v>-174.49859135184153</c:v>
                </c:pt>
                <c:pt idx="4943">
                  <c:v>-198.24429475657132</c:v>
                </c:pt>
                <c:pt idx="4944">
                  <c:v>-186.34381095271323</c:v>
                </c:pt>
                <c:pt idx="4945">
                  <c:v>-232.47832518346195</c:v>
                </c:pt>
                <c:pt idx="4946">
                  <c:v>-29.68461019837693</c:v>
                </c:pt>
                <c:pt idx="4947">
                  <c:v>-76.015798414673242</c:v>
                </c:pt>
                <c:pt idx="4948">
                  <c:v>-132.30571673973989</c:v>
                </c:pt>
                <c:pt idx="4949">
                  <c:v>-122.47784570574257</c:v>
                </c:pt>
                <c:pt idx="4950">
                  <c:v>-153.65805950801246</c:v>
                </c:pt>
                <c:pt idx="4951">
                  <c:v>-155.36415553476294</c:v>
                </c:pt>
                <c:pt idx="4952">
                  <c:v>-152.65407385982954</c:v>
                </c:pt>
                <c:pt idx="4953">
                  <c:v>-159.64313145088877</c:v>
                </c:pt>
                <c:pt idx="4954">
                  <c:v>-115.51312326286146</c:v>
                </c:pt>
                <c:pt idx="4955">
                  <c:v>-98.718472318268539</c:v>
                </c:pt>
                <c:pt idx="4956">
                  <c:v>-25.754315253815207</c:v>
                </c:pt>
                <c:pt idx="4957">
                  <c:v>15.44642341943586</c:v>
                </c:pt>
                <c:pt idx="4958">
                  <c:v>28.607754979508002</c:v>
                </c:pt>
                <c:pt idx="4959">
                  <c:v>-21.374024760117436</c:v>
                </c:pt>
                <c:pt idx="4960">
                  <c:v>-40.672276729835176</c:v>
                </c:pt>
                <c:pt idx="4961">
                  <c:v>-56.482060090107325</c:v>
                </c:pt>
                <c:pt idx="4962">
                  <c:v>-72.283615160271268</c:v>
                </c:pt>
                <c:pt idx="4963">
                  <c:v>-71.02763154161903</c:v>
                </c:pt>
                <c:pt idx="4964">
                  <c:v>-78.772506344687429</c:v>
                </c:pt>
                <c:pt idx="4965">
                  <c:v>-85.097732717007943</c:v>
                </c:pt>
                <c:pt idx="4966">
                  <c:v>-146.67157965834014</c:v>
                </c:pt>
                <c:pt idx="4967">
                  <c:v>-143.13089976383253</c:v>
                </c:pt>
                <c:pt idx="4968">
                  <c:v>-129.74685730969924</c:v>
                </c:pt>
                <c:pt idx="4969">
                  <c:v>-157.76892420105213</c:v>
                </c:pt>
                <c:pt idx="4970">
                  <c:v>-34.075076991249972</c:v>
                </c:pt>
                <c:pt idx="4971">
                  <c:v>-56.765762642134575</c:v>
                </c:pt>
                <c:pt idx="4972">
                  <c:v>-72.052959767429769</c:v>
                </c:pt>
                <c:pt idx="4973">
                  <c:v>-92.999313160673267</c:v>
                </c:pt>
                <c:pt idx="4974">
                  <c:v>-124.63553923416234</c:v>
                </c:pt>
                <c:pt idx="4975">
                  <c:v>-139.28798266835071</c:v>
                </c:pt>
                <c:pt idx="4976">
                  <c:v>-145.08371581049474</c:v>
                </c:pt>
                <c:pt idx="4977">
                  <c:v>-146.57469472743449</c:v>
                </c:pt>
                <c:pt idx="4978">
                  <c:v>-72.022058333127859</c:v>
                </c:pt>
                <c:pt idx="4979">
                  <c:v>-54.988607200278636</c:v>
                </c:pt>
                <c:pt idx="4980">
                  <c:v>-27.374211760314779</c:v>
                </c:pt>
                <c:pt idx="4981">
                  <c:v>-31.462578441491303</c:v>
                </c:pt>
                <c:pt idx="4982">
                  <c:v>6.4919901751159728</c:v>
                </c:pt>
                <c:pt idx="4983">
                  <c:v>-44.67900994395427</c:v>
                </c:pt>
                <c:pt idx="4984">
                  <c:v>-21.592406488899883</c:v>
                </c:pt>
                <c:pt idx="4985">
                  <c:v>-81.29928788365595</c:v>
                </c:pt>
                <c:pt idx="4986">
                  <c:v>-77.332409619431303</c:v>
                </c:pt>
                <c:pt idx="4987">
                  <c:v>-68.02196642338356</c:v>
                </c:pt>
                <c:pt idx="4988">
                  <c:v>-45.964280437950606</c:v>
                </c:pt>
                <c:pt idx="4989">
                  <c:v>-45.997496844268824</c:v>
                </c:pt>
                <c:pt idx="4990">
                  <c:v>-52.668093470922315</c:v>
                </c:pt>
                <c:pt idx="4991">
                  <c:v>-157.06151962611943</c:v>
                </c:pt>
                <c:pt idx="4992">
                  <c:v>-197.22047841254243</c:v>
                </c:pt>
                <c:pt idx="4993">
                  <c:v>-235.71769725580418</c:v>
                </c:pt>
                <c:pt idx="4994">
                  <c:v>-93.068535569135165</c:v>
                </c:pt>
                <c:pt idx="4995">
                  <c:v>-107.11293277613842</c:v>
                </c:pt>
                <c:pt idx="4996">
                  <c:v>-108.43578734778359</c:v>
                </c:pt>
                <c:pt idx="4997">
                  <c:v>-115.67859325188114</c:v>
                </c:pt>
                <c:pt idx="4998">
                  <c:v>-96.923692043975052</c:v>
                </c:pt>
                <c:pt idx="4999">
                  <c:v>-81.35564527380248</c:v>
                </c:pt>
                <c:pt idx="5000">
                  <c:v>-14.406920202042983</c:v>
                </c:pt>
                <c:pt idx="5001">
                  <c:v>98.125969551826074</c:v>
                </c:pt>
                <c:pt idx="5002">
                  <c:v>129.43899767790975</c:v>
                </c:pt>
                <c:pt idx="5003">
                  <c:v>-95.215308534329438</c:v>
                </c:pt>
                <c:pt idx="5004">
                  <c:v>-195.29012636286797</c:v>
                </c:pt>
                <c:pt idx="5005">
                  <c:v>-193.97177783394415</c:v>
                </c:pt>
                <c:pt idx="5006">
                  <c:v>-163.00826970807128</c:v>
                </c:pt>
                <c:pt idx="5007">
                  <c:v>-194.50468156649953</c:v>
                </c:pt>
                <c:pt idx="5008">
                  <c:v>-233.90239019942493</c:v>
                </c:pt>
                <c:pt idx="5009">
                  <c:v>-222.84537345431664</c:v>
                </c:pt>
                <c:pt idx="5010">
                  <c:v>-128.51597008097019</c:v>
                </c:pt>
                <c:pt idx="5011">
                  <c:v>205.75839538736358</c:v>
                </c:pt>
                <c:pt idx="5012">
                  <c:v>222.36068675443818</c:v>
                </c:pt>
                <c:pt idx="5013">
                  <c:v>109.49271560707973</c:v>
                </c:pt>
                <c:pt idx="5014">
                  <c:v>13.664757437514652</c:v>
                </c:pt>
                <c:pt idx="5015">
                  <c:v>-55.762052782622334</c:v>
                </c:pt>
                <c:pt idx="5016">
                  <c:v>-139.61179768380049</c:v>
                </c:pt>
                <c:pt idx="5017">
                  <c:v>-179.61074787638887</c:v>
                </c:pt>
                <c:pt idx="5018">
                  <c:v>-58.894744629358826</c:v>
                </c:pt>
                <c:pt idx="5019">
                  <c:v>-87.908906187835498</c:v>
                </c:pt>
                <c:pt idx="5020">
                  <c:v>-110.25215524336537</c:v>
                </c:pt>
                <c:pt idx="5021">
                  <c:v>-113.97018615308687</c:v>
                </c:pt>
                <c:pt idx="5022">
                  <c:v>-112.92069606779623</c:v>
                </c:pt>
                <c:pt idx="5023">
                  <c:v>-110.82993609127595</c:v>
                </c:pt>
                <c:pt idx="5024">
                  <c:v>-36.278106681802797</c:v>
                </c:pt>
                <c:pt idx="5025">
                  <c:v>140.56154134860228</c:v>
                </c:pt>
                <c:pt idx="5026">
                  <c:v>221.86173668506092</c:v>
                </c:pt>
                <c:pt idx="5027">
                  <c:v>-38.880322247693186</c:v>
                </c:pt>
                <c:pt idx="5028">
                  <c:v>-149.56003788700355</c:v>
                </c:pt>
                <c:pt idx="5029">
                  <c:v>-183.68390396827687</c:v>
                </c:pt>
                <c:pt idx="5030">
                  <c:v>-165.81965349563427</c:v>
                </c:pt>
                <c:pt idx="5031">
                  <c:v>-125.00880680716978</c:v>
                </c:pt>
                <c:pt idx="5032">
                  <c:v>-199.2607317239241</c:v>
                </c:pt>
                <c:pt idx="5033">
                  <c:v>-197.9313283505777</c:v>
                </c:pt>
                <c:pt idx="5034">
                  <c:v>-99.601924977231192</c:v>
                </c:pt>
                <c:pt idx="5035">
                  <c:v>184.7849683929021</c:v>
                </c:pt>
                <c:pt idx="5036">
                  <c:v>198.69650704118271</c:v>
                </c:pt>
                <c:pt idx="5037">
                  <c:v>91.746804111306801</c:v>
                </c:pt>
                <c:pt idx="5038">
                  <c:v>-60.217976648336048</c:v>
                </c:pt>
                <c:pt idx="5039">
                  <c:v>-87.083963271899222</c:v>
                </c:pt>
                <c:pt idx="5040">
                  <c:v>-136.40509577447659</c:v>
                </c:pt>
                <c:pt idx="5041">
                  <c:v>-224.45715607072282</c:v>
                </c:pt>
                <c:pt idx="5042">
                  <c:v>-138.91178779048536</c:v>
                </c:pt>
                <c:pt idx="5043">
                  <c:v>-159.00918865147023</c:v>
                </c:pt>
                <c:pt idx="5044">
                  <c:v>-177.62532570072833</c:v>
                </c:pt>
                <c:pt idx="5045">
                  <c:v>-172.22040885435851</c:v>
                </c:pt>
                <c:pt idx="5046">
                  <c:v>-185.93731091714764</c:v>
                </c:pt>
                <c:pt idx="5047">
                  <c:v>-167.56160210766566</c:v>
                </c:pt>
                <c:pt idx="5048">
                  <c:v>-74.07643235814416</c:v>
                </c:pt>
                <c:pt idx="5049">
                  <c:v>59.215264423302841</c:v>
                </c:pt>
                <c:pt idx="5050">
                  <c:v>220.02611111176739</c:v>
                </c:pt>
                <c:pt idx="5051">
                  <c:v>-26.476413701611961</c:v>
                </c:pt>
                <c:pt idx="5052">
                  <c:v>-147.4299639333338</c:v>
                </c:pt>
                <c:pt idx="5053">
                  <c:v>-105.15197982037046</c:v>
                </c:pt>
                <c:pt idx="5054">
                  <c:v>-82.681646027509885</c:v>
                </c:pt>
                <c:pt idx="5055">
                  <c:v>-112.083715046978</c:v>
                </c:pt>
                <c:pt idx="5056">
                  <c:v>-116.75431167363161</c:v>
                </c:pt>
                <c:pt idx="5057">
                  <c:v>-92.807563557052049</c:v>
                </c:pt>
                <c:pt idx="5058">
                  <c:v>-50.836198950022123</c:v>
                </c:pt>
                <c:pt idx="5059">
                  <c:v>204.43345151829007</c:v>
                </c:pt>
                <c:pt idx="5060">
                  <c:v>277.10418649128064</c:v>
                </c:pt>
                <c:pt idx="5061">
                  <c:v>98.433589864627038</c:v>
                </c:pt>
                <c:pt idx="5062">
                  <c:v>-147.58057169384966</c:v>
                </c:pt>
                <c:pt idx="5063">
                  <c:v>-140.38501989856107</c:v>
                </c:pt>
                <c:pt idx="5064">
                  <c:v>-154.38487556641849</c:v>
                </c:pt>
                <c:pt idx="5065">
                  <c:v>-185.868248056629</c:v>
                </c:pt>
                <c:pt idx="5066">
                  <c:v>-50.32287977639163</c:v>
                </c:pt>
                <c:pt idx="5067">
                  <c:v>-35.912599293525915</c:v>
                </c:pt>
                <c:pt idx="5068">
                  <c:v>-53.58319592017952</c:v>
                </c:pt>
                <c:pt idx="5069">
                  <c:v>-61.821694984863058</c:v>
                </c:pt>
                <c:pt idx="5070">
                  <c:v>-87.281023049595888</c:v>
                </c:pt>
                <c:pt idx="5071">
                  <c:v>-81.951619676249436</c:v>
                </c:pt>
                <c:pt idx="5072">
                  <c:v>-25.029432878493424</c:v>
                </c:pt>
                <c:pt idx="5073">
                  <c:v>152.29997049485297</c:v>
                </c:pt>
                <c:pt idx="5074">
                  <c:v>239.19133528605431</c:v>
                </c:pt>
                <c:pt idx="5075">
                  <c:v>-9.6991330378669431</c:v>
                </c:pt>
                <c:pt idx="5076">
                  <c:v>-89.007810420013186</c:v>
                </c:pt>
                <c:pt idx="5077">
                  <c:v>-72.682433851903909</c:v>
                </c:pt>
                <c:pt idx="5078">
                  <c:v>-37.364085322980117</c:v>
                </c:pt>
                <c:pt idx="5079">
                  <c:v>-47.087715179683755</c:v>
                </c:pt>
                <c:pt idx="5080">
                  <c:v>-119.26349914197255</c:v>
                </c:pt>
                <c:pt idx="5081">
                  <c:v>-132.65418248057034</c:v>
                </c:pt>
                <c:pt idx="5082">
                  <c:v>9.1778656766124982</c:v>
                </c:pt>
                <c:pt idx="5083">
                  <c:v>266.50726904995889</c:v>
                </c:pt>
                <c:pt idx="5084">
                  <c:v>267.13595258360692</c:v>
                </c:pt>
                <c:pt idx="5085">
                  <c:v>103.08467765536636</c:v>
                </c:pt>
                <c:pt idx="5086">
                  <c:v>22.570421824092932</c:v>
                </c:pt>
                <c:pt idx="5087">
                  <c:v>-60.100174802560616</c:v>
                </c:pt>
                <c:pt idx="5088">
                  <c:v>-99.575213648120041</c:v>
                </c:pt>
                <c:pt idx="5089">
                  <c:v>-140.41874023980421</c:v>
                </c:pt>
                <c:pt idx="5090">
                  <c:v>-43.873371959566782</c:v>
                </c:pt>
                <c:pt idx="5091">
                  <c:v>-69.369604314603748</c:v>
                </c:pt>
                <c:pt idx="5092">
                  <c:v>-99.780234318724951</c:v>
                </c:pt>
                <c:pt idx="5093">
                  <c:v>-97.71079756791093</c:v>
                </c:pt>
                <c:pt idx="5094">
                  <c:v>-106.23935928980367</c:v>
                </c:pt>
                <c:pt idx="5095">
                  <c:v>-103.05199082121806</c:v>
                </c:pt>
                <c:pt idx="5096">
                  <c:v>-27.580552543110826</c:v>
                </c:pt>
                <c:pt idx="5097">
                  <c:v>128.64186750721032</c:v>
                </c:pt>
                <c:pt idx="5098">
                  <c:v>261.77169619184656</c:v>
                </c:pt>
                <c:pt idx="5099">
                  <c:v>12.084075219660008</c:v>
                </c:pt>
                <c:pt idx="5100">
                  <c:v>-70.854372840707413</c:v>
                </c:pt>
                <c:pt idx="5101">
                  <c:v>-107.10828228125681</c:v>
                </c:pt>
                <c:pt idx="5102">
                  <c:v>-49.21097646988045</c:v>
                </c:pt>
                <c:pt idx="5103">
                  <c:v>-73.965240710817341</c:v>
                </c:pt>
                <c:pt idx="5104">
                  <c:v>-37.203739775500878</c:v>
                </c:pt>
                <c:pt idx="5105">
                  <c:v>-72.277225927236771</c:v>
                </c:pt>
                <c:pt idx="5106">
                  <c:v>14.449773643553272</c:v>
                </c:pt>
                <c:pt idx="5107">
                  <c:v>233.5447107432588</c:v>
                </c:pt>
                <c:pt idx="5108">
                  <c:v>154.76544377019809</c:v>
                </c:pt>
                <c:pt idx="5109">
                  <c:v>64.147370889174169</c:v>
                </c:pt>
                <c:pt idx="5110">
                  <c:v>-12.255374303765507</c:v>
                </c:pt>
                <c:pt idx="5111">
                  <c:v>-117.70326003635802</c:v>
                </c:pt>
                <c:pt idx="5112">
                  <c:v>-111.61665658130357</c:v>
                </c:pt>
                <c:pt idx="5113">
                  <c:v>-155.2761983635346</c:v>
                </c:pt>
                <c:pt idx="5114">
                  <c:v>44.915471825776422</c:v>
                </c:pt>
                <c:pt idx="5115">
                  <c:v>-27.516481404051078</c:v>
                </c:pt>
                <c:pt idx="5116">
                  <c:v>-51.668521345822725</c:v>
                </c:pt>
                <c:pt idx="5117">
                  <c:v>-64.425577095388221</c:v>
                </c:pt>
                <c:pt idx="5118">
                  <c:v>-94.186939684367658</c:v>
                </c:pt>
                <c:pt idx="5119">
                  <c:v>-85.670132671186991</c:v>
                </c:pt>
                <c:pt idx="5120">
                  <c:v>-72.960050996253585</c:v>
                </c:pt>
                <c:pt idx="5121">
                  <c:v>-76.258482469362662</c:v>
                </c:pt>
                <c:pt idx="5122">
                  <c:v>-25.92907909601621</c:v>
                </c:pt>
                <c:pt idx="5123">
                  <c:v>13.336566183886589</c:v>
                </c:pt>
                <c:pt idx="5124">
                  <c:v>81.616623804084981</c:v>
                </c:pt>
                <c:pt idx="5125">
                  <c:v>102.42927551295335</c:v>
                </c:pt>
                <c:pt idx="5126">
                  <c:v>108.77876791053075</c:v>
                </c:pt>
                <c:pt idx="5127">
                  <c:v>163.60341912412446</c:v>
                </c:pt>
                <c:pt idx="5128">
                  <c:v>79.169723223509777</c:v>
                </c:pt>
                <c:pt idx="5129">
                  <c:v>50.285415623296728</c:v>
                </c:pt>
                <c:pt idx="5130">
                  <c:v>111.30397748414424</c:v>
                </c:pt>
                <c:pt idx="5131">
                  <c:v>-90.366619142509364</c:v>
                </c:pt>
                <c:pt idx="5132">
                  <c:v>-46.173540594027088</c:v>
                </c:pt>
                <c:pt idx="5133">
                  <c:v>-75.955669475842313</c:v>
                </c:pt>
                <c:pt idx="5134">
                  <c:v>-125.25762803842292</c:v>
                </c:pt>
                <c:pt idx="5135">
                  <c:v>-142.68555446301326</c:v>
                </c:pt>
                <c:pt idx="5136">
                  <c:v>-144.35615108966687</c:v>
                </c:pt>
                <c:pt idx="5137">
                  <c:v>-158.73252853764541</c:v>
                </c:pt>
                <c:pt idx="5138">
                  <c:v>-2.4707788898134027</c:v>
                </c:pt>
                <c:pt idx="5139">
                  <c:v>-15.898575598175043</c:v>
                </c:pt>
                <c:pt idx="5140">
                  <c:v>-29.330528828002471</c:v>
                </c:pt>
                <c:pt idx="5141">
                  <c:v>-67.276882221246041</c:v>
                </c:pt>
                <c:pt idx="5142">
                  <c:v>-104.37957640986966</c:v>
                </c:pt>
                <c:pt idx="5143">
                  <c:v>-105.62238231396714</c:v>
                </c:pt>
                <c:pt idx="5144">
                  <c:v>-104.05433554379464</c:v>
                </c:pt>
                <c:pt idx="5145">
                  <c:v>-96.872809604948486</c:v>
                </c:pt>
                <c:pt idx="5146">
                  <c:v>-73.080295612340336</c:v>
                </c:pt>
                <c:pt idx="5147">
                  <c:v>-3.6695157145366011</c:v>
                </c:pt>
                <c:pt idx="5148">
                  <c:v>34.329312308041892</c:v>
                </c:pt>
                <c:pt idx="5149">
                  <c:v>20.667728244368845</c:v>
                </c:pt>
                <c:pt idx="5150">
                  <c:v>50.175161978135236</c:v>
                </c:pt>
                <c:pt idx="5151">
                  <c:v>-3.4954346485182555</c:v>
                </c:pt>
                <c:pt idx="5152">
                  <c:v>14.821406360414869</c:v>
                </c:pt>
                <c:pt idx="5153">
                  <c:v>102.83692415552744</c:v>
                </c:pt>
                <c:pt idx="5154">
                  <c:v>-37.833672471126164</c:v>
                </c:pt>
                <c:pt idx="5155">
                  <c:v>-63.857274904358462</c:v>
                </c:pt>
                <c:pt idx="5156">
                  <c:v>-15.356087506193063</c:v>
                </c:pt>
                <c:pt idx="5157">
                  <c:v>-17.218215108703646</c:v>
                </c:pt>
                <c:pt idx="5158">
                  <c:v>-62.257449799430134</c:v>
                </c:pt>
                <c:pt idx="5159">
                  <c:v>-115.68940302925756</c:v>
                </c:pt>
                <c:pt idx="5160">
                  <c:v>-138.02252496707803</c:v>
                </c:pt>
                <c:pt idx="5161">
                  <c:v>-209.79150295713572</c:v>
                </c:pt>
                <c:pt idx="5162">
                  <c:v>-64.185360056802296</c:v>
                </c:pt>
                <c:pt idx="5163">
                  <c:v>-74.539557507078513</c:v>
                </c:pt>
                <c:pt idx="5164">
                  <c:v>-57.565221888028731</c:v>
                </c:pt>
                <c:pt idx="5165">
                  <c:v>-71.235818514682336</c:v>
                </c:pt>
                <c:pt idx="5166">
                  <c:v>-74.249980073159008</c:v>
                </c:pt>
                <c:pt idx="5167">
                  <c:v>-116.91902149165716</c:v>
                </c:pt>
                <c:pt idx="5168">
                  <c:v>-76.85513733878463</c:v>
                </c:pt>
                <c:pt idx="5169">
                  <c:v>72.281748570480033</c:v>
                </c:pt>
                <c:pt idx="5170">
                  <c:v>135.87796920115088</c:v>
                </c:pt>
                <c:pt idx="5171">
                  <c:v>-51.326594486250514</c:v>
                </c:pt>
                <c:pt idx="5172">
                  <c:v>-137.65405449285606</c:v>
                </c:pt>
                <c:pt idx="5173">
                  <c:v>-98.572234025601347</c:v>
                </c:pt>
                <c:pt idx="5174">
                  <c:v>-106.40694706428246</c:v>
                </c:pt>
                <c:pt idx="5175">
                  <c:v>-152.46635451695499</c:v>
                </c:pt>
                <c:pt idx="5176">
                  <c:v>-158.01181462811803</c:v>
                </c:pt>
                <c:pt idx="5177">
                  <c:v>-198.7530881928667</c:v>
                </c:pt>
                <c:pt idx="5178">
                  <c:v>-58.851724350460017</c:v>
                </c:pt>
                <c:pt idx="5179">
                  <c:v>183.44056565312252</c:v>
                </c:pt>
                <c:pt idx="5180">
                  <c:v>188.06013017411379</c:v>
                </c:pt>
                <c:pt idx="5181">
                  <c:v>77.698853882381343</c:v>
                </c:pt>
                <c:pt idx="5182">
                  <c:v>-33.827008256567979</c:v>
                </c:pt>
                <c:pt idx="5183">
                  <c:v>-125.54166902793759</c:v>
                </c:pt>
                <c:pt idx="5184">
                  <c:v>-172.83158735300424</c:v>
                </c:pt>
                <c:pt idx="5185">
                  <c:v>-234.56374190509592</c:v>
                </c:pt>
                <c:pt idx="5186">
                  <c:v>-70.930012929487589</c:v>
                </c:pt>
                <c:pt idx="5187">
                  <c:v>-116.23842199666373</c:v>
                </c:pt>
                <c:pt idx="5188">
                  <c:v>-117.98163139317799</c:v>
                </c:pt>
                <c:pt idx="5189">
                  <c:v>-150.5070024801102</c:v>
                </c:pt>
                <c:pt idx="5190">
                  <c:v>-125.31176980206257</c:v>
                </c:pt>
                <c:pt idx="5191">
                  <c:v>-127.99924320115872</c:v>
                </c:pt>
                <c:pt idx="5192">
                  <c:v>-68.034426724962373</c:v>
                </c:pt>
                <c:pt idx="5193">
                  <c:v>174.70522004308938</c:v>
                </c:pt>
                <c:pt idx="5194">
                  <c:v>202.96041829373596</c:v>
                </c:pt>
                <c:pt idx="5195">
                  <c:v>-45.498999287083592</c:v>
                </c:pt>
                <c:pt idx="5196">
                  <c:v>-102.46703491281599</c:v>
                </c:pt>
                <c:pt idx="5197">
                  <c:v>-108.56972910143952</c:v>
                </c:pt>
                <c:pt idx="5198">
                  <c:v>-90.050049555430917</c:v>
                </c:pt>
                <c:pt idx="5199">
                  <c:v>-121.9179260322465</c:v>
                </c:pt>
                <c:pt idx="5200">
                  <c:v>-173.02363892105467</c:v>
                </c:pt>
                <c:pt idx="5201">
                  <c:v>-171.05948185660145</c:v>
                </c:pt>
                <c:pt idx="5202">
                  <c:v>-58.349400181667988</c:v>
                </c:pt>
                <c:pt idx="5203">
                  <c:v>226.4814192436566</c:v>
                </c:pt>
                <c:pt idx="5204">
                  <c:v>270.57217922017702</c:v>
                </c:pt>
                <c:pt idx="5205">
                  <c:v>44.274576189039635</c:v>
                </c:pt>
                <c:pt idx="5206">
                  <c:v>-54.48651597472815</c:v>
                </c:pt>
                <c:pt idx="5207">
                  <c:v>-112.06536015083111</c:v>
                </c:pt>
                <c:pt idx="5208">
                  <c:v>-196.59807839418971</c:v>
                </c:pt>
                <c:pt idx="5209">
                  <c:v>-274.57867638433538</c:v>
                </c:pt>
                <c:pt idx="5210">
                  <c:v>-124.5226567520921</c:v>
                </c:pt>
                <c:pt idx="5211">
                  <c:v>-143.44191744360489</c:v>
                </c:pt>
                <c:pt idx="5212">
                  <c:v>-155.87387067343238</c:v>
                </c:pt>
                <c:pt idx="5213">
                  <c:v>-157.51009674692139</c:v>
                </c:pt>
                <c:pt idx="5214">
                  <c:v>-170.86528068542233</c:v>
                </c:pt>
                <c:pt idx="5215">
                  <c:v>-130.72131694980973</c:v>
                </c:pt>
                <c:pt idx="5216">
                  <c:v>-47.667670343053231</c:v>
                </c:pt>
                <c:pt idx="5217">
                  <c:v>115.90828175999542</c:v>
                </c:pt>
                <c:pt idx="5218">
                  <c:v>177.3553701529712</c:v>
                </c:pt>
                <c:pt idx="5219">
                  <c:v>-61.587234428862104</c:v>
                </c:pt>
                <c:pt idx="5220">
                  <c:v>-159.90170375927926</c:v>
                </c:pt>
                <c:pt idx="5221">
                  <c:v>-138.8170145191628</c:v>
                </c:pt>
                <c:pt idx="5222">
                  <c:v>-62.815891658036037</c:v>
                </c:pt>
                <c:pt idx="5223">
                  <c:v>-118.8671665862766</c:v>
                </c:pt>
                <c:pt idx="5224">
                  <c:v>-150.89026765401877</c:v>
                </c:pt>
                <c:pt idx="5225">
                  <c:v>-155.57191912509501</c:v>
                </c:pt>
                <c:pt idx="5226">
                  <c:v>-81.927103063595837</c:v>
                </c:pt>
                <c:pt idx="5227">
                  <c:v>221.02995565281475</c:v>
                </c:pt>
                <c:pt idx="5228">
                  <c:v>193.88604823547519</c:v>
                </c:pt>
                <c:pt idx="5229">
                  <c:v>43.197547224740219</c:v>
                </c:pt>
                <c:pt idx="5230">
                  <c:v>-40.410277796694459</c:v>
                </c:pt>
                <c:pt idx="5231">
                  <c:v>-145.87853741145233</c:v>
                </c:pt>
                <c:pt idx="5232">
                  <c:v>-206.1711985531183</c:v>
                </c:pt>
                <c:pt idx="5233">
                  <c:v>-248.56603841318196</c:v>
                </c:pt>
                <c:pt idx="5234">
                  <c:v>-114.13855416255132</c:v>
                </c:pt>
                <c:pt idx="5235">
                  <c:v>-143.04779418603104</c:v>
                </c:pt>
                <c:pt idx="5236">
                  <c:v>-141.21179062760157</c:v>
                </c:pt>
                <c:pt idx="5237">
                  <c:v>-143.3738512374064</c:v>
                </c:pt>
                <c:pt idx="5238">
                  <c:v>-156.28724778235195</c:v>
                </c:pt>
                <c:pt idx="5239">
                  <c:v>-137.26910057569231</c:v>
                </c:pt>
                <c:pt idx="5240">
                  <c:v>-49.689998961097132</c:v>
                </c:pt>
                <c:pt idx="5241">
                  <c:v>116.43522623913051</c:v>
                </c:pt>
                <c:pt idx="5242">
                  <c:v>166.01522950910194</c:v>
                </c:pt>
                <c:pt idx="5243">
                  <c:v>-54.111558892161895</c:v>
                </c:pt>
                <c:pt idx="5244">
                  <c:v>-133.54748812495563</c:v>
                </c:pt>
                <c:pt idx="5245">
                  <c:v>-95.288761689704074</c:v>
                </c:pt>
                <c:pt idx="5246">
                  <c:v>-88.970413160780254</c:v>
                </c:pt>
                <c:pt idx="5247">
                  <c:v>-87.318698776324425</c:v>
                </c:pt>
                <c:pt idx="5248">
                  <c:v>-174.83718839329697</c:v>
                </c:pt>
                <c:pt idx="5249">
                  <c:v>-158.91500159554096</c:v>
                </c:pt>
                <c:pt idx="5250">
                  <c:v>-46.205726905440997</c:v>
                </c:pt>
                <c:pt idx="5251">
                  <c:v>231.60592676785694</c:v>
                </c:pt>
                <c:pt idx="5252">
                  <c:v>224.86316518970392</c:v>
                </c:pt>
                <c:pt idx="5253">
                  <c:v>34.934891935210544</c:v>
                </c:pt>
                <c:pt idx="5254">
                  <c:v>-47.727572167010919</c:v>
                </c:pt>
                <c:pt idx="5255">
                  <c:v>-112.17689322129792</c:v>
                </c:pt>
                <c:pt idx="5256">
                  <c:v>-165.12324661454147</c:v>
                </c:pt>
                <c:pt idx="5257">
                  <c:v>-195.46450693575804</c:v>
                </c:pt>
                <c:pt idx="5258">
                  <c:v>-75.410602638671804</c:v>
                </c:pt>
                <c:pt idx="5259">
                  <c:v>-123.83839934703346</c:v>
                </c:pt>
                <c:pt idx="5260">
                  <c:v>-132.5000564644215</c:v>
                </c:pt>
                <c:pt idx="5261">
                  <c:v>-152.85939692438828</c:v>
                </c:pt>
                <c:pt idx="5262">
                  <c:v>-163.28719363274988</c:v>
                </c:pt>
                <c:pt idx="5263">
                  <c:v>-142.44925424255464</c:v>
                </c:pt>
                <c:pt idx="5264">
                  <c:v>-113.5739273086615</c:v>
                </c:pt>
                <c:pt idx="5265">
                  <c:v>52.058599706939702</c:v>
                </c:pt>
                <c:pt idx="5266">
                  <c:v>187.3273468102243</c:v>
                </c:pt>
                <c:pt idx="5267">
                  <c:v>-54.174903829220966</c:v>
                </c:pt>
                <c:pt idx="5268">
                  <c:v>-139.15169946082761</c:v>
                </c:pt>
                <c:pt idx="5269">
                  <c:v>-129.5131017088226</c:v>
                </c:pt>
                <c:pt idx="5270">
                  <c:v>-85.338042887854328</c:v>
                </c:pt>
                <c:pt idx="5271">
                  <c:v>-56.662205809823092</c:v>
                </c:pt>
                <c:pt idx="5272">
                  <c:v>-140.77919416985918</c:v>
                </c:pt>
                <c:pt idx="5273">
                  <c:v>-84.211147399686695</c:v>
                </c:pt>
                <c:pt idx="5274">
                  <c:v>-7.1222502012171844</c:v>
                </c:pt>
                <c:pt idx="5275">
                  <c:v>163.24345955705957</c:v>
                </c:pt>
                <c:pt idx="5276">
                  <c:v>131.66514819185608</c:v>
                </c:pt>
                <c:pt idx="5277">
                  <c:v>56.142677808086546</c:v>
                </c:pt>
                <c:pt idx="5278">
                  <c:v>-44.420935495541755</c:v>
                </c:pt>
                <c:pt idx="5279">
                  <c:v>-95.913212449331979</c:v>
                </c:pt>
                <c:pt idx="5280">
                  <c:v>-81.972392710448617</c:v>
                </c:pt>
                <c:pt idx="5281">
                  <c:v>-169.64298933710222</c:v>
                </c:pt>
                <c:pt idx="5282">
                  <c:v>-62.501960608783918</c:v>
                </c:pt>
                <c:pt idx="5283">
                  <c:v>-61.230057129845477</c:v>
                </c:pt>
                <c:pt idx="5284">
                  <c:v>-71.608508085059043</c:v>
                </c:pt>
                <c:pt idx="5285">
                  <c:v>-110.89955525705793</c:v>
                </c:pt>
                <c:pt idx="5286">
                  <c:v>-111.1996122471796</c:v>
                </c:pt>
                <c:pt idx="5287">
                  <c:v>-113.06366303897715</c:v>
                </c:pt>
                <c:pt idx="5288">
                  <c:v>-116.11493796721766</c:v>
                </c:pt>
                <c:pt idx="5289">
                  <c:v>-105.79466624900689</c:v>
                </c:pt>
                <c:pt idx="5290">
                  <c:v>-66.253891683956255</c:v>
                </c:pt>
                <c:pt idx="5291">
                  <c:v>30.368145228422577</c:v>
                </c:pt>
                <c:pt idx="5292">
                  <c:v>63.588449943586738</c:v>
                </c:pt>
                <c:pt idx="5293">
                  <c:v>101.67027041084148</c:v>
                </c:pt>
                <c:pt idx="5294">
                  <c:v>270.88335587639358</c:v>
                </c:pt>
                <c:pt idx="5295">
                  <c:v>-75.850572482480459</c:v>
                </c:pt>
                <c:pt idx="5296">
                  <c:v>17.744939653792642</c:v>
                </c:pt>
                <c:pt idx="5297">
                  <c:v>148.24990076744214</c:v>
                </c:pt>
                <c:pt idx="5298">
                  <c:v>44.711082211611398</c:v>
                </c:pt>
                <c:pt idx="5299">
                  <c:v>17.655630160185524</c:v>
                </c:pt>
                <c:pt idx="5300">
                  <c:v>39.419234711452191</c:v>
                </c:pt>
                <c:pt idx="5301">
                  <c:v>-3.7638182876110307</c:v>
                </c:pt>
                <c:pt idx="5302">
                  <c:v>-55.025584369007277</c:v>
                </c:pt>
                <c:pt idx="5303">
                  <c:v>-85.521189242602048</c:v>
                </c:pt>
                <c:pt idx="5304">
                  <c:v>-106.19178586925557</c:v>
                </c:pt>
                <c:pt idx="5305">
                  <c:v>-136.75328383772694</c:v>
                </c:pt>
                <c:pt idx="5306">
                  <c:v>25.615460852337179</c:v>
                </c:pt>
                <c:pt idx="5307">
                  <c:v>24.564365427487907</c:v>
                </c:pt>
                <c:pt idx="5308">
                  <c:v>5.8937688008343301</c:v>
                </c:pt>
                <c:pt idx="5309">
                  <c:v>-27.994347018160347</c:v>
                </c:pt>
                <c:pt idx="5310">
                  <c:v>-53.751402767725807</c:v>
                </c:pt>
                <c:pt idx="5311">
                  <c:v>-56.615453559523345</c:v>
                </c:pt>
                <c:pt idx="5312">
                  <c:v>-65.804606871058837</c:v>
                </c:pt>
                <c:pt idx="5313">
                  <c:v>-77.732179590394935</c:v>
                </c:pt>
                <c:pt idx="5314">
                  <c:v>-72.127019450458533</c:v>
                </c:pt>
                <c:pt idx="5315">
                  <c:v>-14.365518515142128</c:v>
                </c:pt>
                <c:pt idx="5316">
                  <c:v>12.963366559124722</c:v>
                </c:pt>
                <c:pt idx="5317">
                  <c:v>21.535569850763096</c:v>
                </c:pt>
                <c:pt idx="5318">
                  <c:v>99.054270867787579</c:v>
                </c:pt>
                <c:pt idx="5319">
                  <c:v>164.17604390159954</c:v>
                </c:pt>
                <c:pt idx="5320">
                  <c:v>142.49650776568043</c:v>
                </c:pt>
                <c:pt idx="5321">
                  <c:v>87.89852390888754</c:v>
                </c:pt>
                <c:pt idx="5322">
                  <c:v>42.466570679060055</c:v>
                </c:pt>
                <c:pt idx="5323">
                  <c:v>60.027719126275827</c:v>
                </c:pt>
                <c:pt idx="5324">
                  <c:v>82.125377425752902</c:v>
                </c:pt>
                <c:pt idx="5325">
                  <c:v>1.3911075385041158</c:v>
                </c:pt>
                <c:pt idx="5326">
                  <c:v>-41.351922354618893</c:v>
                </c:pt>
                <c:pt idx="5327">
                  <c:v>-49.803179633108385</c:v>
                </c:pt>
                <c:pt idx="5328">
                  <c:v>-173.47377625976199</c:v>
                </c:pt>
                <c:pt idx="5329">
                  <c:v>-186.10341072477101</c:v>
                </c:pt>
                <c:pt idx="5330">
                  <c:v>-7.7916050001345809</c:v>
                </c:pt>
                <c:pt idx="5331">
                  <c:v>-35.752264283997356</c:v>
                </c:pt>
                <c:pt idx="5332">
                  <c:v>-58.270558639714807</c:v>
                </c:pt>
                <c:pt idx="5333">
                  <c:v>-73.436904472105709</c:v>
                </c:pt>
                <c:pt idx="5334">
                  <c:v>-80.626057783641215</c:v>
                </c:pt>
                <c:pt idx="5335">
                  <c:v>-61.916094105729741</c:v>
                </c:pt>
                <c:pt idx="5336">
                  <c:v>-2.5002316094714416</c:v>
                </c:pt>
                <c:pt idx="5337">
                  <c:v>157.82917176387497</c:v>
                </c:pt>
                <c:pt idx="5338">
                  <c:v>210.52386256952863</c:v>
                </c:pt>
                <c:pt idx="5339">
                  <c:v>69.853265942875083</c:v>
                </c:pt>
                <c:pt idx="5340">
                  <c:v>-48.526469000976363</c:v>
                </c:pt>
                <c:pt idx="5341">
                  <c:v>-67.106418757459238</c:v>
                </c:pt>
                <c:pt idx="5342">
                  <c:v>-63.942295688758463</c:v>
                </c:pt>
                <c:pt idx="5343">
                  <c:v>-78.694624097929534</c:v>
                </c:pt>
                <c:pt idx="5344">
                  <c:v>-104.16537772090274</c:v>
                </c:pt>
                <c:pt idx="5345">
                  <c:v>-82.654752565796684</c:v>
                </c:pt>
                <c:pt idx="5346">
                  <c:v>2.5676557653177383</c:v>
                </c:pt>
                <c:pt idx="5347">
                  <c:v>239.35246554526884</c:v>
                </c:pt>
                <c:pt idx="5348">
                  <c:v>222.82194637478244</c:v>
                </c:pt>
                <c:pt idx="5349">
                  <c:v>137.21500139189618</c:v>
                </c:pt>
                <c:pt idx="5350">
                  <c:v>39.989468641715291</c:v>
                </c:pt>
                <c:pt idx="5351">
                  <c:v>-88.999192567869784</c:v>
                </c:pt>
                <c:pt idx="5352">
                  <c:v>-177.22384527950214</c:v>
                </c:pt>
                <c:pt idx="5353">
                  <c:v>-188.57213089504626</c:v>
                </c:pt>
                <c:pt idx="5354">
                  <c:v>-66.063875984572746</c:v>
                </c:pt>
                <c:pt idx="5355">
                  <c:v>-91.215915926344408</c:v>
                </c:pt>
                <c:pt idx="5356">
                  <c:v>-100.33358531495149</c:v>
                </c:pt>
                <c:pt idx="5357">
                  <c:v>-106.0041819416051</c:v>
                </c:pt>
                <c:pt idx="5358">
                  <c:v>-130.80991413495434</c:v>
                </c:pt>
                <c:pt idx="5359">
                  <c:v>-99.826818510030307</c:v>
                </c:pt>
                <c:pt idx="5360">
                  <c:v>-20.359536753388937</c:v>
                </c:pt>
                <c:pt idx="5361">
                  <c:v>189.04041760178993</c:v>
                </c:pt>
                <c:pt idx="5362">
                  <c:v>231.22737937542828</c:v>
                </c:pt>
                <c:pt idx="5363">
                  <c:v>-1.5890009673964016</c:v>
                </c:pt>
                <c:pt idx="5364">
                  <c:v>-111.63237056276074</c:v>
                </c:pt>
                <c:pt idx="5365">
                  <c:v>-94.020865512486552</c:v>
                </c:pt>
                <c:pt idx="5366">
                  <c:v>-105.06423510785095</c:v>
                </c:pt>
                <c:pt idx="5367">
                  <c:v>-81.492031816212602</c:v>
                </c:pt>
                <c:pt idx="5368">
                  <c:v>-110.07105549570679</c:v>
                </c:pt>
                <c:pt idx="5369">
                  <c:v>-153.89680365957213</c:v>
                </c:pt>
                <c:pt idx="5370">
                  <c:v>-14.466635272694475</c:v>
                </c:pt>
                <c:pt idx="5371">
                  <c:v>288.6372413362767</c:v>
                </c:pt>
                <c:pt idx="5372">
                  <c:v>255.31020964144619</c:v>
                </c:pt>
                <c:pt idx="5373">
                  <c:v>65.911620969972262</c:v>
                </c:pt>
                <c:pt idx="5374">
                  <c:v>-23.749783590309562</c:v>
                </c:pt>
                <c:pt idx="5375">
                  <c:v>-88.911844200114274</c:v>
                </c:pt>
                <c:pt idx="5376">
                  <c:v>-140.60252985099885</c:v>
                </c:pt>
                <c:pt idx="5377">
                  <c:v>-210.73729663885382</c:v>
                </c:pt>
                <c:pt idx="5378">
                  <c:v>-79.40657603323794</c:v>
                </c:pt>
                <c:pt idx="5379">
                  <c:v>-87.166882829000073</c:v>
                </c:pt>
                <c:pt idx="5380">
                  <c:v>-109.02352605313504</c:v>
                </c:pt>
                <c:pt idx="5381">
                  <c:v>-91.229846068910973</c:v>
                </c:pt>
                <c:pt idx="5382">
                  <c:v>-112.35366446201965</c:v>
                </c:pt>
                <c:pt idx="5383">
                  <c:v>-97.0242610886732</c:v>
                </c:pt>
                <c:pt idx="5384">
                  <c:v>-12.678640354627362</c:v>
                </c:pt>
                <c:pt idx="5385">
                  <c:v>142.97186035004773</c:v>
                </c:pt>
                <c:pt idx="5386">
                  <c:v>279.20953288967144</c:v>
                </c:pt>
                <c:pt idx="5387">
                  <c:v>-21.921358485929602</c:v>
                </c:pt>
                <c:pt idx="5388">
                  <c:v>-135.58485676454058</c:v>
                </c:pt>
                <c:pt idx="5389">
                  <c:v>-138.98175841263247</c:v>
                </c:pt>
                <c:pt idx="5390">
                  <c:v>-101.72434032770451</c:v>
                </c:pt>
                <c:pt idx="5391">
                  <c:v>-119.09039960723675</c:v>
                </c:pt>
                <c:pt idx="5392">
                  <c:v>-124.53857019776359</c:v>
                </c:pt>
                <c:pt idx="5393">
                  <c:v>-148.53044365913712</c:v>
                </c:pt>
                <c:pt idx="5394">
                  <c:v>-24.008951133483947</c:v>
                </c:pt>
                <c:pt idx="5395">
                  <c:v>233.77452867931567</c:v>
                </c:pt>
                <c:pt idx="5396">
                  <c:v>254.46769245839238</c:v>
                </c:pt>
                <c:pt idx="5397">
                  <c:v>39.035739228564921</c:v>
                </c:pt>
                <c:pt idx="5398">
                  <c:v>-25.820977049285034</c:v>
                </c:pt>
                <c:pt idx="5399">
                  <c:v>-72.76254745472886</c:v>
                </c:pt>
                <c:pt idx="5400">
                  <c:v>-123.61714839742177</c:v>
                </c:pt>
                <c:pt idx="5401">
                  <c:v>-201.01198825748543</c:v>
                </c:pt>
                <c:pt idx="5402">
                  <c:v>-64.177265814436595</c:v>
                </c:pt>
                <c:pt idx="5403">
                  <c:v>-96.55158147438685</c:v>
                </c:pt>
                <c:pt idx="5404">
                  <c:v>-128.13571897812855</c:v>
                </c:pt>
                <c:pt idx="5405">
                  <c:v>-130.36037168976088</c:v>
                </c:pt>
                <c:pt idx="5406">
                  <c:v>-119.53847015687384</c:v>
                </c:pt>
                <c:pt idx="5407">
                  <c:v>-98.237288332190417</c:v>
                </c:pt>
                <c:pt idx="5408">
                  <c:v>-25.232987478581975</c:v>
                </c:pt>
                <c:pt idx="5409">
                  <c:v>166.80219671608938</c:v>
                </c:pt>
                <c:pt idx="5410">
                  <c:v>255.19587921464532</c:v>
                </c:pt>
                <c:pt idx="5411">
                  <c:v>22.095001765632389</c:v>
                </c:pt>
                <c:pt idx="5412">
                  <c:v>-89.682578184046463</c:v>
                </c:pt>
                <c:pt idx="5413">
                  <c:v>-106.2916168852619</c:v>
                </c:pt>
                <c:pt idx="5414">
                  <c:v>-105.28674521272495</c:v>
                </c:pt>
                <c:pt idx="5415">
                  <c:v>-102.0581068529097</c:v>
                </c:pt>
                <c:pt idx="5416">
                  <c:v>-130.4881242509714</c:v>
                </c:pt>
                <c:pt idx="5417">
                  <c:v>-138.7697089313869</c:v>
                </c:pt>
                <c:pt idx="5418">
                  <c:v>-75.440305558040507</c:v>
                </c:pt>
                <c:pt idx="5419">
                  <c:v>90.234736254364122</c:v>
                </c:pt>
                <c:pt idx="5420">
                  <c:v>-22.546466550462412</c:v>
                </c:pt>
                <c:pt idx="5421">
                  <c:v>-79.379060445337444</c:v>
                </c:pt>
                <c:pt idx="5422">
                  <c:v>-63.049657071991049</c:v>
                </c:pt>
                <c:pt idx="5423">
                  <c:v>-95.499633778055028</c:v>
                </c:pt>
                <c:pt idx="5424">
                  <c:v>-140.05068471727003</c:v>
                </c:pt>
                <c:pt idx="5425">
                  <c:v>-169.95992474074973</c:v>
                </c:pt>
                <c:pt idx="5426">
                  <c:v>-47.745480908270281</c:v>
                </c:pt>
                <c:pt idx="5427">
                  <c:v>-32.460179054331604</c:v>
                </c:pt>
                <c:pt idx="5428">
                  <c:v>-64.021856526194171</c:v>
                </c:pt>
                <c:pt idx="5429">
                  <c:v>-96.98655433450088</c:v>
                </c:pt>
                <c:pt idx="5430">
                  <c:v>-86.227244903441402</c:v>
                </c:pt>
                <c:pt idx="5431">
                  <c:v>-84.897841530095008</c:v>
                </c:pt>
                <c:pt idx="5432">
                  <c:v>-16.568438156748556</c:v>
                </c:pt>
                <c:pt idx="5433">
                  <c:v>136.84116420209367</c:v>
                </c:pt>
                <c:pt idx="5434">
                  <c:v>267.89481080885014</c:v>
                </c:pt>
                <c:pt idx="5435">
                  <c:v>21.825342798602975</c:v>
                </c:pt>
                <c:pt idx="5436">
                  <c:v>-51.56048449848015</c:v>
                </c:pt>
                <c:pt idx="5437">
                  <c:v>-47.871596333024371</c:v>
                </c:pt>
                <c:pt idx="5438">
                  <c:v>-8.0325757840616347</c:v>
                </c:pt>
                <c:pt idx="5439">
                  <c:v>-18.670236164136611</c:v>
                </c:pt>
                <c:pt idx="5440">
                  <c:v>-60.752841328529314</c:v>
                </c:pt>
                <c:pt idx="5441">
                  <c:v>-79.678099702730947</c:v>
                </c:pt>
                <c:pt idx="5442">
                  <c:v>21.994868602438657</c:v>
                </c:pt>
                <c:pt idx="5443">
                  <c:v>220.63787604325739</c:v>
                </c:pt>
                <c:pt idx="5444">
                  <c:v>110.96727941660379</c:v>
                </c:pt>
                <c:pt idx="5445">
                  <c:v>-78.430368502979434</c:v>
                </c:pt>
                <c:pt idx="5446">
                  <c:v>-162.93681678730465</c:v>
                </c:pt>
                <c:pt idx="5447">
                  <c:v>-121.64660029095717</c:v>
                </c:pt>
                <c:pt idx="5448">
                  <c:v>-95.780307536872328</c:v>
                </c:pt>
                <c:pt idx="5449">
                  <c:v>-114.16084150631676</c:v>
                </c:pt>
                <c:pt idx="5450">
                  <c:v>86.615897825264682</c:v>
                </c:pt>
                <c:pt idx="5451">
                  <c:v>-20.591588182127254</c:v>
                </c:pt>
                <c:pt idx="5452">
                  <c:v>-19.692090866493885</c:v>
                </c:pt>
                <c:pt idx="5453">
                  <c:v>-45.362687493147462</c:v>
                </c:pt>
                <c:pt idx="5454">
                  <c:v>-61.634391119379615</c:v>
                </c:pt>
                <c:pt idx="5455">
                  <c:v>-85.166991365716314</c:v>
                </c:pt>
                <c:pt idx="5456">
                  <c:v>-78.987698759049067</c:v>
                </c:pt>
                <c:pt idx="5457">
                  <c:v>-69.615167942048714</c:v>
                </c:pt>
                <c:pt idx="5458">
                  <c:v>-29.742942831537334</c:v>
                </c:pt>
                <c:pt idx="5459">
                  <c:v>1.4684223743612392</c:v>
                </c:pt>
                <c:pt idx="5460">
                  <c:v>90.881065050215852</c:v>
                </c:pt>
                <c:pt idx="5461">
                  <c:v>115.14731814528506</c:v>
                </c:pt>
                <c:pt idx="5462">
                  <c:v>167.81084557569901</c:v>
                </c:pt>
                <c:pt idx="5463">
                  <c:v>118.08772520341569</c:v>
                </c:pt>
                <c:pt idx="5464">
                  <c:v>79.333281459087573</c:v>
                </c:pt>
                <c:pt idx="5465">
                  <c:v>78.292276007263979</c:v>
                </c:pt>
                <c:pt idx="5466">
                  <c:v>59.567219803214869</c:v>
                </c:pt>
                <c:pt idx="5467">
                  <c:v>64.321491579126814</c:v>
                </c:pt>
                <c:pt idx="5468">
                  <c:v>93.19672384247707</c:v>
                </c:pt>
                <c:pt idx="5469">
                  <c:v>1.5626131041451004</c:v>
                </c:pt>
                <c:pt idx="5470">
                  <c:v>-50.350783440800399</c:v>
                </c:pt>
                <c:pt idx="5471">
                  <c:v>-63.603610012931085</c:v>
                </c:pt>
                <c:pt idx="5472">
                  <c:v>-55.588254314900098</c:v>
                </c:pt>
                <c:pt idx="5473">
                  <c:v>-130.20950518840567</c:v>
                </c:pt>
                <c:pt idx="5474">
                  <c:v>-27.997101293721641</c:v>
                </c:pt>
                <c:pt idx="5475">
                  <c:v>-6.373608457928853</c:v>
                </c:pt>
                <c:pt idx="5476">
                  <c:v>-34.801405166290465</c:v>
                </c:pt>
                <c:pt idx="5477">
                  <c:v>-40.159759138032499</c:v>
                </c:pt>
                <c:pt idx="5478">
                  <c:v>-101.45801110775032</c:v>
                </c:pt>
                <c:pt idx="5479">
                  <c:v>-86.166648830880888</c:v>
                </c:pt>
                <c:pt idx="5480">
                  <c:v>-87.217923759121447</c:v>
                </c:pt>
                <c:pt idx="5481">
                  <c:v>-102.57056600124216</c:v>
                </c:pt>
                <c:pt idx="5482">
                  <c:v>-62.695440187568124</c:v>
                </c:pt>
                <c:pt idx="5483">
                  <c:v>50.09707380503994</c:v>
                </c:pt>
                <c:pt idx="5484">
                  <c:v>79.104166167276958</c:v>
                </c:pt>
                <c:pt idx="5485">
                  <c:v>65.028160730294701</c:v>
                </c:pt>
                <c:pt idx="5486">
                  <c:v>105.34650925921846</c:v>
                </c:pt>
                <c:pt idx="5487">
                  <c:v>36.72135964697992</c:v>
                </c:pt>
                <c:pt idx="5488">
                  <c:v>34.32016692950927</c:v>
                </c:pt>
                <c:pt idx="5489">
                  <c:v>-132.96182585158715</c:v>
                </c:pt>
                <c:pt idx="5490">
                  <c:v>35.79357477125717</c:v>
                </c:pt>
                <c:pt idx="5491">
                  <c:v>41.365778062895515</c:v>
                </c:pt>
                <c:pt idx="5492">
                  <c:v>69.732294806005768</c:v>
                </c:pt>
                <c:pt idx="5493">
                  <c:v>18.769064640319698</c:v>
                </c:pt>
                <c:pt idx="5494">
                  <c:v>-66.981243104237194</c:v>
                </c:pt>
                <c:pt idx="5495">
                  <c:v>-117.6518397308908</c:v>
                </c:pt>
                <c:pt idx="5496">
                  <c:v>-123.40889548045629</c:v>
                </c:pt>
                <c:pt idx="5497">
                  <c:v>-209.1821803099279</c:v>
                </c:pt>
                <c:pt idx="5498">
                  <c:v>-48.039148028856189</c:v>
                </c:pt>
                <c:pt idx="5499">
                  <c:v>-71.608979641978635</c:v>
                </c:pt>
                <c:pt idx="5500">
                  <c:v>-122.29632332484601</c:v>
                </c:pt>
                <c:pt idx="5501">
                  <c:v>-130.77346578635567</c:v>
                </c:pt>
                <c:pt idx="5502">
                  <c:v>-135.70603323778414</c:v>
                </c:pt>
                <c:pt idx="5503">
                  <c:v>-133.09465478835364</c:v>
                </c:pt>
                <c:pt idx="5504">
                  <c:v>-58.21119533002846</c:v>
                </c:pt>
                <c:pt idx="5505">
                  <c:v>101.87540812502596</c:v>
                </c:pt>
                <c:pt idx="5506">
                  <c:v>164.20481149837241</c:v>
                </c:pt>
                <c:pt idx="5507">
                  <c:v>-23.340774569053195</c:v>
                </c:pt>
                <c:pt idx="5508">
                  <c:v>-115.228919573491</c:v>
                </c:pt>
                <c:pt idx="5509">
                  <c:v>-144.07048871658139</c:v>
                </c:pt>
                <c:pt idx="5510">
                  <c:v>-77.803677445062647</c:v>
                </c:pt>
                <c:pt idx="5511">
                  <c:v>-100.48427312292148</c:v>
                </c:pt>
                <c:pt idx="5512">
                  <c:v>-85.054104736043939</c:v>
                </c:pt>
                <c:pt idx="5513">
                  <c:v>-115.00045812928749</c:v>
                </c:pt>
                <c:pt idx="5514">
                  <c:v>-5.395297989351036</c:v>
                </c:pt>
                <c:pt idx="5515">
                  <c:v>254.47000827650896</c:v>
                </c:pt>
                <c:pt idx="5516">
                  <c:v>269.5870539699265</c:v>
                </c:pt>
                <c:pt idx="5517">
                  <c:v>78.583140271038815</c:v>
                </c:pt>
                <c:pt idx="5518">
                  <c:v>-58.76584697479575</c:v>
                </c:pt>
                <c:pt idx="5519">
                  <c:v>-116.94606077706572</c:v>
                </c:pt>
                <c:pt idx="5520">
                  <c:v>-183.96022233554237</c:v>
                </c:pt>
                <c:pt idx="5521">
                  <c:v>-271.26016132864225</c:v>
                </c:pt>
                <c:pt idx="5522">
                  <c:v>-117.70666052397269</c:v>
                </c:pt>
                <c:pt idx="5523">
                  <c:v>-110.27318919349426</c:v>
                </c:pt>
                <c:pt idx="5524">
                  <c:v>-119.89126207451808</c:v>
                </c:pt>
                <c:pt idx="5525">
                  <c:v>-131.28610193458172</c:v>
                </c:pt>
                <c:pt idx="5526">
                  <c:v>-121.98275708657657</c:v>
                </c:pt>
                <c:pt idx="5527">
                  <c:v>-99.89199711005628</c:v>
                </c:pt>
                <c:pt idx="5528">
                  <c:v>-21.635206506570569</c:v>
                </c:pt>
                <c:pt idx="5529">
                  <c:v>149.49024393466118</c:v>
                </c:pt>
                <c:pt idx="5530">
                  <c:v>313.73424772703549</c:v>
                </c:pt>
                <c:pt idx="5531">
                  <c:v>12.046579066684217</c:v>
                </c:pt>
                <c:pt idx="5532">
                  <c:v>-96.599021691952771</c:v>
                </c:pt>
                <c:pt idx="5533">
                  <c:v>-76.558723673033853</c:v>
                </c:pt>
                <c:pt idx="5534">
                  <c:v>-22.700764563600274</c:v>
                </c:pt>
                <c:pt idx="5535">
                  <c:v>-56.910971770763638</c:v>
                </c:pt>
                <c:pt idx="5536">
                  <c:v>353.0377533009958</c:v>
                </c:pt>
                <c:pt idx="5537">
                  <c:v>297.71233557583236</c:v>
                </c:pt>
                <c:pt idx="5538">
                  <c:v>132.80228856751927</c:v>
                </c:pt>
                <c:pt idx="5539">
                  <c:v>153.37114232252526</c:v>
                </c:pt>
                <c:pt idx="5540">
                  <c:v>193.9433456141636</c:v>
                </c:pt>
                <c:pt idx="5541">
                  <c:v>76.493144521328077</c:v>
                </c:pt>
                <c:pt idx="5542">
                  <c:v>-31.907559485302841</c:v>
                </c:pt>
                <c:pt idx="5543">
                  <c:v>-68.542678328687373</c:v>
                </c:pt>
                <c:pt idx="5544">
                  <c:v>-101.79548328399017</c:v>
                </c:pt>
                <c:pt idx="5545">
                  <c:v>-209.01802066046542</c:v>
                </c:pt>
                <c:pt idx="5546">
                  <c:v>-87.920711630406359</c:v>
                </c:pt>
                <c:pt idx="5547">
                  <c:v>-97.323456823346049</c:v>
                </c:pt>
                <c:pt idx="5548">
                  <c:v>-92.685607294663043</c:v>
                </c:pt>
                <c:pt idx="5549">
                  <c:v>-105.35620392131659</c:v>
                </c:pt>
                <c:pt idx="5550">
                  <c:v>-90.771939790444719</c:v>
                </c:pt>
                <c:pt idx="5551">
                  <c:v>-78.442536417098324</c:v>
                </c:pt>
                <c:pt idx="5552">
                  <c:v>-0.76956811192877694</c:v>
                </c:pt>
                <c:pt idx="5553">
                  <c:v>149.19967234528485</c:v>
                </c:pt>
                <c:pt idx="5554">
                  <c:v>308.01734906682191</c:v>
                </c:pt>
                <c:pt idx="5555">
                  <c:v>38.820870215687791</c:v>
                </c:pt>
                <c:pt idx="5556">
                  <c:v>-74.167159763732627</c:v>
                </c:pt>
                <c:pt idx="5557">
                  <c:v>-56.491448641963814</c:v>
                </c:pt>
                <c:pt idx="5558">
                  <c:v>-18.506665993657805</c:v>
                </c:pt>
                <c:pt idx="5559">
                  <c:v>-44.333272579243669</c:v>
                </c:pt>
                <c:pt idx="5560">
                  <c:v>-84.003869205897274</c:v>
                </c:pt>
                <c:pt idx="5561">
                  <c:v>-92.917265750842887</c:v>
                </c:pt>
                <c:pt idx="5562">
                  <c:v>-27.961662957845988</c:v>
                </c:pt>
                <c:pt idx="5563">
                  <c:v>262.84918373061845</c:v>
                </c:pt>
                <c:pt idx="5564">
                  <c:v>322.71255416471263</c:v>
                </c:pt>
                <c:pt idx="5565">
                  <c:v>134.04195753805902</c:v>
                </c:pt>
                <c:pt idx="5566">
                  <c:v>31.400568948293255</c:v>
                </c:pt>
                <c:pt idx="5567">
                  <c:v>-65.69894724784865</c:v>
                </c:pt>
                <c:pt idx="5568">
                  <c:v>-120.44215664436297</c:v>
                </c:pt>
                <c:pt idx="5569">
                  <c:v>-223.6202551114759</c:v>
                </c:pt>
                <c:pt idx="5570">
                  <c:v>-57.165652793564362</c:v>
                </c:pt>
                <c:pt idx="5571">
                  <c:v>-115.46972669130213</c:v>
                </c:pt>
                <c:pt idx="5572">
                  <c:v>-133.14032331795573</c:v>
                </c:pt>
                <c:pt idx="5573">
                  <c:v>-124.3132592687918</c:v>
                </c:pt>
                <c:pt idx="5574">
                  <c:v>-120.01723996038515</c:v>
                </c:pt>
                <c:pt idx="5575">
                  <c:v>-100.01724594619077</c:v>
                </c:pt>
                <c:pt idx="5576">
                  <c:v>-27.967755860900184</c:v>
                </c:pt>
                <c:pt idx="5577">
                  <c:v>162.23870250121274</c:v>
                </c:pt>
                <c:pt idx="5578">
                  <c:v>308.27401641211281</c:v>
                </c:pt>
                <c:pt idx="5579">
                  <c:v>-34.407635058963336</c:v>
                </c:pt>
                <c:pt idx="5580">
                  <c:v>-75.112602238781477</c:v>
                </c:pt>
                <c:pt idx="5581">
                  <c:v>-21.989225292613384</c:v>
                </c:pt>
                <c:pt idx="5582">
                  <c:v>-139.65982191926699</c:v>
                </c:pt>
                <c:pt idx="5583">
                  <c:v>-162.53817860168371</c:v>
                </c:pt>
                <c:pt idx="5584">
                  <c:v>-104.97000211528254</c:v>
                </c:pt>
                <c:pt idx="5585">
                  <c:v>-103.13098156631972</c:v>
                </c:pt>
                <c:pt idx="5586">
                  <c:v>-99.445496875250399</c:v>
                </c:pt>
                <c:pt idx="5587">
                  <c:v>83.883906498095996</c:v>
                </c:pt>
                <c:pt idx="5588">
                  <c:v>170.06319910476324</c:v>
                </c:pt>
                <c:pt idx="5589">
                  <c:v>35.83735151689919</c:v>
                </c:pt>
                <c:pt idx="5590">
                  <c:v>-18.397002745525299</c:v>
                </c:pt>
                <c:pt idx="5591">
                  <c:v>-60.966834358647759</c:v>
                </c:pt>
                <c:pt idx="5592">
                  <c:v>-81.856634456166574</c:v>
                </c:pt>
                <c:pt idx="5593">
                  <c:v>-156.25147431623023</c:v>
                </c:pt>
                <c:pt idx="5594">
                  <c:v>-16.56407113123197</c:v>
                </c:pt>
                <c:pt idx="5595">
                  <c:v>-46.65245942923633</c:v>
                </c:pt>
                <c:pt idx="5596">
                  <c:v>-49.45204261808405</c:v>
                </c:pt>
                <c:pt idx="5597">
                  <c:v>-59.800328233628221</c:v>
                </c:pt>
                <c:pt idx="5598">
                  <c:v>-71.211027542741988</c:v>
                </c:pt>
                <c:pt idx="5599">
                  <c:v>-57.449526607425554</c:v>
                </c:pt>
                <c:pt idx="5600">
                  <c:v>10.44777920395083</c:v>
                </c:pt>
                <c:pt idx="5601">
                  <c:v>148.7609652165979</c:v>
                </c:pt>
                <c:pt idx="5602">
                  <c:v>266.11914831505692</c:v>
                </c:pt>
                <c:pt idx="5603">
                  <c:v>53.700184666284628</c:v>
                </c:pt>
                <c:pt idx="5604">
                  <c:v>-90.740080591366137</c:v>
                </c:pt>
                <c:pt idx="5605">
                  <c:v>-13.265391267062228</c:v>
                </c:pt>
                <c:pt idx="5606">
                  <c:v>8.1038466758195398</c:v>
                </c:pt>
                <c:pt idx="5607">
                  <c:v>-24.523345217861163</c:v>
                </c:pt>
                <c:pt idx="5608">
                  <c:v>-57.910129817725874</c:v>
                </c:pt>
                <c:pt idx="5609">
                  <c:v>-40.212280526176755</c:v>
                </c:pt>
                <c:pt idx="5610">
                  <c:v>60.978307762812562</c:v>
                </c:pt>
                <c:pt idx="5611">
                  <c:v>227.07899373682312</c:v>
                </c:pt>
                <c:pt idx="5612">
                  <c:v>148.80338130237573</c:v>
                </c:pt>
                <c:pt idx="5613">
                  <c:v>33.932232162535684</c:v>
                </c:pt>
                <c:pt idx="5614">
                  <c:v>-41.119042765704819</c:v>
                </c:pt>
                <c:pt idx="5615">
                  <c:v>-83.890404405889569</c:v>
                </c:pt>
                <c:pt idx="5616">
                  <c:v>-127.07955771742508</c:v>
                </c:pt>
                <c:pt idx="5617">
                  <c:v>-131.5939432649273</c:v>
                </c:pt>
                <c:pt idx="5618">
                  <c:v>55.271328696801106</c:v>
                </c:pt>
                <c:pt idx="5619">
                  <c:v>-35.880711244970584</c:v>
                </c:pt>
                <c:pt idx="5620">
                  <c:v>-31.789951268450238</c:v>
                </c:pt>
                <c:pt idx="5621">
                  <c:v>-84.271250251425741</c:v>
                </c:pt>
                <c:pt idx="5622">
                  <c:v>-117.94184687807935</c:v>
                </c:pt>
                <c:pt idx="5623">
                  <c:v>-120.71320851826408</c:v>
                </c:pt>
                <c:pt idx="5624">
                  <c:v>-122.38380514491763</c:v>
                </c:pt>
                <c:pt idx="5625">
                  <c:v>-122.53584508668928</c:v>
                </c:pt>
                <c:pt idx="5626">
                  <c:v>-77.862876781519759</c:v>
                </c:pt>
                <c:pt idx="5627">
                  <c:v>-12.358481655114559</c:v>
                </c:pt>
                <c:pt idx="5628">
                  <c:v>17.1995660638527</c:v>
                </c:pt>
                <c:pt idx="5629">
                  <c:v>-61.559044893868162</c:v>
                </c:pt>
                <c:pt idx="5630">
                  <c:v>-99.76547510804275</c:v>
                </c:pt>
                <c:pt idx="5631">
                  <c:v>-136.09666332433912</c:v>
                </c:pt>
                <c:pt idx="5632">
                  <c:v>-150.06937548819485</c:v>
                </c:pt>
                <c:pt idx="5633">
                  <c:v>-150.73997211484846</c:v>
                </c:pt>
                <c:pt idx="5634">
                  <c:v>-163.17192534467588</c:v>
                </c:pt>
                <c:pt idx="5635">
                  <c:v>-191.86906024533295</c:v>
                </c:pt>
                <c:pt idx="5636">
                  <c:v>-109.36950791204744</c:v>
                </c:pt>
                <c:pt idx="5637">
                  <c:v>-112.52154785381907</c:v>
                </c:pt>
                <c:pt idx="5638">
                  <c:v>-113.60428382957372</c:v>
                </c:pt>
                <c:pt idx="5639">
                  <c:v>-76.293191535255744</c:v>
                </c:pt>
                <c:pt idx="5640">
                  <c:v>14.392966456079591</c:v>
                </c:pt>
                <c:pt idx="5641">
                  <c:v>55.179463259412614</c:v>
                </c:pt>
                <c:pt idx="5642">
                  <c:v>156.7769180915588</c:v>
                </c:pt>
                <c:pt idx="5643">
                  <c:v>153.55420121169226</c:v>
                </c:pt>
                <c:pt idx="5644">
                  <c:v>170.3650479001567</c:v>
                </c:pt>
                <c:pt idx="5645">
                  <c:v>164.49505608818413</c:v>
                </c:pt>
                <c:pt idx="5646">
                  <c:v>85.666740862388451</c:v>
                </c:pt>
                <c:pt idx="5647">
                  <c:v>94.144270478618921</c:v>
                </c:pt>
                <c:pt idx="5648">
                  <c:v>89.890636921654732</c:v>
                </c:pt>
                <c:pt idx="5649">
                  <c:v>-93.181512398822406</c:v>
                </c:pt>
                <c:pt idx="5650">
                  <c:v>-86.627556970191961</c:v>
                </c:pt>
                <c:pt idx="5651">
                  <c:v>-160.12106812545761</c:v>
                </c:pt>
                <c:pt idx="5652">
                  <c:v>-188.75729419894662</c:v>
                </c:pt>
                <c:pt idx="5653">
                  <c:v>-48.151151298613229</c:v>
                </c:pt>
                <c:pt idx="5654">
                  <c:v>-76.186139561161781</c:v>
                </c:pt>
                <c:pt idx="5655">
                  <c:v>-94.576822899759549</c:v>
                </c:pt>
                <c:pt idx="5656">
                  <c:v>-105.52733281446893</c:v>
                </c:pt>
                <c:pt idx="5657">
                  <c:v>-102.16310895935504</c:v>
                </c:pt>
                <c:pt idx="5658">
                  <c:v>-85.924471548334537</c:v>
                </c:pt>
                <c:pt idx="5659">
                  <c:v>-8.5950681749880857</c:v>
                </c:pt>
                <c:pt idx="5660">
                  <c:v>115.4467850520862</c:v>
                </c:pt>
                <c:pt idx="5661">
                  <c:v>215.50833699171872</c:v>
                </c:pt>
                <c:pt idx="5662">
                  <c:v>-16.089646865074172</c:v>
                </c:pt>
                <c:pt idx="5663">
                  <c:v>-110.53867212859919</c:v>
                </c:pt>
                <c:pt idx="5664">
                  <c:v>-92.727825440134694</c:v>
                </c:pt>
                <c:pt idx="5665">
                  <c:v>-39.018848250447974</c:v>
                </c:pt>
                <c:pt idx="5666">
                  <c:v>-40.336666262078779</c:v>
                </c:pt>
                <c:pt idx="5667">
                  <c:v>-81.493820028098014</c:v>
                </c:pt>
                <c:pt idx="5668">
                  <c:v>-57.989424901692814</c:v>
                </c:pt>
                <c:pt idx="5669">
                  <c:v>-8.7436891426295915</c:v>
                </c:pt>
                <c:pt idx="5670">
                  <c:v>308.5292701295262</c:v>
                </c:pt>
                <c:pt idx="5671">
                  <c:v>258.85791146134602</c:v>
                </c:pt>
                <c:pt idx="5672">
                  <c:v>71.187314834692472</c:v>
                </c:pt>
                <c:pt idx="5673">
                  <c:v>-9.3091186405637245</c:v>
                </c:pt>
                <c:pt idx="5674">
                  <c:v>-93.218358664043365</c:v>
                </c:pt>
                <c:pt idx="5675">
                  <c:v>-148.91712915119524</c:v>
                </c:pt>
                <c:pt idx="5676">
                  <c:v>-210.70055264572193</c:v>
                </c:pt>
                <c:pt idx="5677">
                  <c:v>-39.44984254786155</c:v>
                </c:pt>
                <c:pt idx="5678">
                  <c:v>-69.791029815363146</c:v>
                </c:pt>
                <c:pt idx="5679">
                  <c:v>-65.468724790059326</c:v>
                </c:pt>
                <c:pt idx="5680">
                  <c:v>-82.859408128657094</c:v>
                </c:pt>
                <c:pt idx="5681">
                  <c:v>-74.256990805319973</c:v>
                </c:pt>
                <c:pt idx="5682">
                  <c:v>-56.826822418442447</c:v>
                </c:pt>
                <c:pt idx="5683">
                  <c:v>12.848888703326338</c:v>
                </c:pt>
                <c:pt idx="5684">
                  <c:v>226.94674702788927</c:v>
                </c:pt>
                <c:pt idx="5685">
                  <c:v>307.59286948915997</c:v>
                </c:pt>
                <c:pt idx="5686">
                  <c:v>4.1991107878639014</c:v>
                </c:pt>
                <c:pt idx="5687">
                  <c:v>-112.94177963894236</c:v>
                </c:pt>
                <c:pt idx="5688">
                  <c:v>-90.416937576656835</c:v>
                </c:pt>
                <c:pt idx="5689">
                  <c:v>-28.023882559543154</c:v>
                </c:pt>
                <c:pt idx="5690">
                  <c:v>-53.56473332733384</c:v>
                </c:pt>
                <c:pt idx="5691">
                  <c:v>-87.680466884175132</c:v>
                </c:pt>
                <c:pt idx="5692">
                  <c:v>-106.86881321087714</c:v>
                </c:pt>
                <c:pt idx="5693">
                  <c:v>32.905727092656946</c:v>
                </c:pt>
                <c:pt idx="5694">
                  <c:v>309.46871670109579</c:v>
                </c:pt>
                <c:pt idx="5695">
                  <c:v>279.06597150815605</c:v>
                </c:pt>
                <c:pt idx="5696">
                  <c:v>180.07535284997726</c:v>
                </c:pt>
                <c:pt idx="5697">
                  <c:v>9.1289994567338226</c:v>
                </c:pt>
                <c:pt idx="5698">
                  <c:v>-42.454470676024187</c:v>
                </c:pt>
                <c:pt idx="5699">
                  <c:v>-132.76521570516263</c:v>
                </c:pt>
                <c:pt idx="5700">
                  <c:v>-190.43581233181624</c:v>
                </c:pt>
                <c:pt idx="5701">
                  <c:v>-55.928686268274987</c:v>
                </c:pt>
                <c:pt idx="5702">
                  <c:v>-80.599282894928592</c:v>
                </c:pt>
                <c:pt idx="5703">
                  <c:v>-72.08718160531447</c:v>
                </c:pt>
                <c:pt idx="5704">
                  <c:v>-69.848544194293879</c:v>
                </c:pt>
                <c:pt idx="5705">
                  <c:v>-88.428374858621623</c:v>
                </c:pt>
                <c:pt idx="5706">
                  <c:v>-52.921079029053715</c:v>
                </c:pt>
                <c:pt idx="5707">
                  <c:v>15.241486732493826</c:v>
                </c:pt>
                <c:pt idx="5708">
                  <c:v>207.73443063300232</c:v>
                </c:pt>
                <c:pt idx="5709">
                  <c:v>312.59955739547109</c:v>
                </c:pt>
                <c:pt idx="5710">
                  <c:v>76.641721941163098</c:v>
                </c:pt>
                <c:pt idx="5711">
                  <c:v>-96.966166296292158</c:v>
                </c:pt>
                <c:pt idx="5712">
                  <c:v>-83.904614356659664</c:v>
                </c:pt>
                <c:pt idx="5713">
                  <c:v>-5.7003474988036373</c:v>
                </c:pt>
                <c:pt idx="5714">
                  <c:v>-59.479393845059178</c:v>
                </c:pt>
                <c:pt idx="5715">
                  <c:v>-87.443093445934323</c:v>
                </c:pt>
                <c:pt idx="5716">
                  <c:v>-119.11369007258793</c:v>
                </c:pt>
                <c:pt idx="5717">
                  <c:v>10.635419187047205</c:v>
                </c:pt>
                <c:pt idx="5718">
                  <c:v>313.01734630602334</c:v>
                </c:pt>
                <c:pt idx="5719">
                  <c:v>272.07658288541302</c:v>
                </c:pt>
                <c:pt idx="5720">
                  <c:v>97.040347476804129</c:v>
                </c:pt>
                <c:pt idx="5721">
                  <c:v>6.5413646480333796</c:v>
                </c:pt>
                <c:pt idx="5722">
                  <c:v>-79.343879653241686</c:v>
                </c:pt>
                <c:pt idx="5723">
                  <c:v>-106.35179097192338</c:v>
                </c:pt>
                <c:pt idx="5724">
                  <c:v>-163.33868032527812</c:v>
                </c:pt>
                <c:pt idx="5725">
                  <c:v>-21.784663811869592</c:v>
                </c:pt>
                <c:pt idx="5726">
                  <c:v>-72.265844797823206</c:v>
                </c:pt>
                <c:pt idx="5727">
                  <c:v>-53.87888002369948</c:v>
                </c:pt>
                <c:pt idx="5728">
                  <c:v>-72.549476650353085</c:v>
                </c:pt>
                <c:pt idx="5729">
                  <c:v>-72.203855916307276</c:v>
                </c:pt>
                <c:pt idx="5730">
                  <c:v>-83.692920618309131</c:v>
                </c:pt>
                <c:pt idx="5731">
                  <c:v>-9.4646786399679854</c:v>
                </c:pt>
                <c:pt idx="5732">
                  <c:v>219.86472473337841</c:v>
                </c:pt>
                <c:pt idx="5733">
                  <c:v>347.61901812611825</c:v>
                </c:pt>
                <c:pt idx="5734">
                  <c:v>37.152694343126257</c:v>
                </c:pt>
                <c:pt idx="5735">
                  <c:v>-66.801971077940607</c:v>
                </c:pt>
                <c:pt idx="5736">
                  <c:v>-50.481686717250994</c:v>
                </c:pt>
                <c:pt idx="5737">
                  <c:v>-17.720185781934589</c:v>
                </c:pt>
                <c:pt idx="5738">
                  <c:v>-39.478357735953466</c:v>
                </c:pt>
                <c:pt idx="5739">
                  <c:v>-59.64662768090335</c:v>
                </c:pt>
                <c:pt idx="5740">
                  <c:v>-99.164073223865273</c:v>
                </c:pt>
                <c:pt idx="5741">
                  <c:v>23.120891240118681</c:v>
                </c:pt>
                <c:pt idx="5742">
                  <c:v>340.47738731519581</c:v>
                </c:pt>
                <c:pt idx="5743">
                  <c:v>237.04543408536841</c:v>
                </c:pt>
                <c:pt idx="5744">
                  <c:v>156.89065132699739</c:v>
                </c:pt>
                <c:pt idx="5745">
                  <c:v>-0.1251972548611775</c:v>
                </c:pt>
                <c:pt idx="5746">
                  <c:v>-114.04828363139211</c:v>
                </c:pt>
                <c:pt idx="5747">
                  <c:v>-120.96168017633767</c:v>
                </c:pt>
                <c:pt idx="5748">
                  <c:v>-165.36457568722545</c:v>
                </c:pt>
                <c:pt idx="5749">
                  <c:v>-50.337764091869985</c:v>
                </c:pt>
                <c:pt idx="5750">
                  <c:v>-58.462321099335469</c:v>
                </c:pt>
                <c:pt idx="5751">
                  <c:v>-78.132917725989046</c:v>
                </c:pt>
                <c:pt idx="5752">
                  <c:v>-75.270931811318306</c:v>
                </c:pt>
                <c:pt idx="5753">
                  <c:v>-87.272860986410791</c:v>
                </c:pt>
                <c:pt idx="5754">
                  <c:v>-77.369325146333495</c:v>
                </c:pt>
                <c:pt idx="5755">
                  <c:v>-32.47201933495711</c:v>
                </c:pt>
                <c:pt idx="5756">
                  <c:v>144.09602743521546</c:v>
                </c:pt>
                <c:pt idx="5757">
                  <c:v>311.16845471587931</c:v>
                </c:pt>
                <c:pt idx="5758">
                  <c:v>88.079948420853071</c:v>
                </c:pt>
                <c:pt idx="5759">
                  <c:v>-24.572674516726551</c:v>
                </c:pt>
                <c:pt idx="5760">
                  <c:v>13.190810942384957</c:v>
                </c:pt>
                <c:pt idx="5761">
                  <c:v>58.648093647821128</c:v>
                </c:pt>
                <c:pt idx="5762">
                  <c:v>60.667369701413037</c:v>
                </c:pt>
                <c:pt idx="5763">
                  <c:v>45.224361627162949</c:v>
                </c:pt>
                <c:pt idx="5764">
                  <c:v>94.352234973447139</c:v>
                </c:pt>
                <c:pt idx="5765">
                  <c:v>126.64452497702973</c:v>
                </c:pt>
                <c:pt idx="5766">
                  <c:v>204.74218327650672</c:v>
                </c:pt>
                <c:pt idx="5767">
                  <c:v>95.832943253027054</c:v>
                </c:pt>
                <c:pt idx="5768">
                  <c:v>32.246062932686044</c:v>
                </c:pt>
                <c:pt idx="5769">
                  <c:v>-47.831270520895714</c:v>
                </c:pt>
                <c:pt idx="5770">
                  <c:v>-102.7940128189893</c:v>
                </c:pt>
                <c:pt idx="5771">
                  <c:v>-115.56537445917405</c:v>
                </c:pt>
                <c:pt idx="5772">
                  <c:v>-172.23597108582766</c:v>
                </c:pt>
                <c:pt idx="5773">
                  <c:v>-2.2699341105681015</c:v>
                </c:pt>
                <c:pt idx="5774">
                  <c:v>-37.069447994423243</c:v>
                </c:pt>
                <c:pt idx="5775">
                  <c:v>-76.501401224250699</c:v>
                </c:pt>
                <c:pt idx="5776">
                  <c:v>-78.088281544591709</c:v>
                </c:pt>
                <c:pt idx="5777">
                  <c:v>-113.75887817124526</c:v>
                </c:pt>
                <c:pt idx="5778">
                  <c:v>-129.13949315364522</c:v>
                </c:pt>
                <c:pt idx="5779">
                  <c:v>-113.10007142455245</c:v>
                </c:pt>
                <c:pt idx="5780">
                  <c:v>-107.00931144803212</c:v>
                </c:pt>
                <c:pt idx="5781">
                  <c:v>-75.475635231024143</c:v>
                </c:pt>
                <c:pt idx="5782">
                  <c:v>23.482111378064843</c:v>
                </c:pt>
                <c:pt idx="5783">
                  <c:v>68.316225083242017</c:v>
                </c:pt>
                <c:pt idx="5784">
                  <c:v>3.330215768435778</c:v>
                </c:pt>
                <c:pt idx="5785">
                  <c:v>28.23144193537297</c:v>
                </c:pt>
                <c:pt idx="5786">
                  <c:v>124.48823253885874</c:v>
                </c:pt>
                <c:pt idx="5787">
                  <c:v>143.08536825376393</c:v>
                </c:pt>
                <c:pt idx="5788">
                  <c:v>147.9100612952796</c:v>
                </c:pt>
                <c:pt idx="5789">
                  <c:v>125.00082127179988</c:v>
                </c:pt>
                <c:pt idx="5790">
                  <c:v>113.08742472685429</c:v>
                </c:pt>
                <c:pt idx="5791">
                  <c:v>75.898271415318789</c:v>
                </c:pt>
                <c:pt idx="5792">
                  <c:v>38.481529551379765</c:v>
                </c:pt>
                <c:pt idx="5793">
                  <c:v>-36.522632955891652</c:v>
                </c:pt>
                <c:pt idx="5794">
                  <c:v>-81.39538709104977</c:v>
                </c:pt>
                <c:pt idx="5795">
                  <c:v>-89.827340320877255</c:v>
                </c:pt>
                <c:pt idx="5796">
                  <c:v>-128.66590340626203</c:v>
                </c:pt>
                <c:pt idx="5797">
                  <c:v>57.538547467381193</c:v>
                </c:pt>
                <c:pt idx="5798">
                  <c:v>2.9143255818557918</c:v>
                </c:pt>
                <c:pt idx="5799">
                  <c:v>-22.237714359915856</c:v>
                </c:pt>
                <c:pt idx="5800">
                  <c:v>-26.38957479829628</c:v>
                </c:pt>
                <c:pt idx="5801">
                  <c:v>-83.712608873332712</c:v>
                </c:pt>
                <c:pt idx="5802">
                  <c:v>-88.140405581694324</c:v>
                </c:pt>
                <c:pt idx="5803">
                  <c:v>-100.55339863422314</c:v>
                </c:pt>
                <c:pt idx="5804">
                  <c:v>-100.49993153085791</c:v>
                </c:pt>
                <c:pt idx="5805">
                  <c:v>-66.931884760685335</c:v>
                </c:pt>
                <c:pt idx="5806">
                  <c:v>44.397518612661116</c:v>
                </c:pt>
                <c:pt idx="5807">
                  <c:v>120.78702398803171</c:v>
                </c:pt>
                <c:pt idx="5808">
                  <c:v>133.75558927563839</c:v>
                </c:pt>
                <c:pt idx="5809">
                  <c:v>207.52995007578124</c:v>
                </c:pt>
                <c:pt idx="5810">
                  <c:v>169.31750953643893</c:v>
                </c:pt>
                <c:pt idx="5811">
                  <c:v>102.73609323246865</c:v>
                </c:pt>
                <c:pt idx="5812">
                  <c:v>145.9276182225201</c:v>
                </c:pt>
                <c:pt idx="5813">
                  <c:v>48.781869643957521</c:v>
                </c:pt>
                <c:pt idx="5814">
                  <c:v>107.69552362739523</c:v>
                </c:pt>
                <c:pt idx="5815">
                  <c:v>81.267726919033578</c:v>
                </c:pt>
                <c:pt idx="5816">
                  <c:v>62.152172865583509</c:v>
                </c:pt>
                <c:pt idx="5817">
                  <c:v>-48.861988692893078</c:v>
                </c:pt>
                <c:pt idx="5818">
                  <c:v>-67.180080878458114</c:v>
                </c:pt>
                <c:pt idx="5819">
                  <c:v>-124.6613798614336</c:v>
                </c:pt>
                <c:pt idx="5820">
                  <c:v>-182.75248935920939</c:v>
                </c:pt>
                <c:pt idx="5821">
                  <c:v>17.201706651564123</c:v>
                </c:pt>
                <c:pt idx="5822">
                  <c:v>-9.9691139641149462</c:v>
                </c:pt>
                <c:pt idx="5823">
                  <c:v>-35.121153905886629</c:v>
                </c:pt>
                <c:pt idx="5824">
                  <c:v>-81.283192898863547</c:v>
                </c:pt>
                <c:pt idx="5825">
                  <c:v>-106.24370186477819</c:v>
                </c:pt>
                <c:pt idx="5826">
                  <c:v>-95.935194500496223</c:v>
                </c:pt>
                <c:pt idx="5827">
                  <c:v>-97.362991208857864</c:v>
                </c:pt>
                <c:pt idx="5828">
                  <c:v>-79.708485315773444</c:v>
                </c:pt>
                <c:pt idx="5829">
                  <c:v>-13.737568527104827</c:v>
                </c:pt>
                <c:pt idx="5830">
                  <c:v>17.707533231834191</c:v>
                </c:pt>
                <c:pt idx="5831">
                  <c:v>85.593784198788057</c:v>
                </c:pt>
                <c:pt idx="5832">
                  <c:v>146.30658707349284</c:v>
                </c:pt>
                <c:pt idx="5833">
                  <c:v>169.38629220559054</c:v>
                </c:pt>
                <c:pt idx="5834">
                  <c:v>195.09015557102981</c:v>
                </c:pt>
                <c:pt idx="5835">
                  <c:v>150.74466146411419</c:v>
                </c:pt>
                <c:pt idx="5836">
                  <c:v>74.198203317380688</c:v>
                </c:pt>
                <c:pt idx="5837">
                  <c:v>97.527606690727083</c:v>
                </c:pt>
                <c:pt idx="5838">
                  <c:v>-40.708548843378821</c:v>
                </c:pt>
                <c:pt idx="5839">
                  <c:v>-42.191921333589448</c:v>
                </c:pt>
                <c:pt idx="5840">
                  <c:v>18.291589502958146</c:v>
                </c:pt>
                <c:pt idx="5841">
                  <c:v>-88.580537150757721</c:v>
                </c:pt>
                <c:pt idx="5842">
                  <c:v>-123.5453529560863</c:v>
                </c:pt>
                <c:pt idx="5843">
                  <c:v>-135.62060675353436</c:v>
                </c:pt>
                <c:pt idx="5844">
                  <c:v>-169.12547525718108</c:v>
                </c:pt>
                <c:pt idx="5845">
                  <c:v>-14.181000180295044</c:v>
                </c:pt>
                <c:pt idx="5846">
                  <c:v>-31.178628501779123</c:v>
                </c:pt>
                <c:pt idx="5847">
                  <c:v>-41.711346745137725</c:v>
                </c:pt>
                <c:pt idx="5848">
                  <c:v>-49.814040933761341</c:v>
                </c:pt>
                <c:pt idx="5849">
                  <c:v>-51.425064158771889</c:v>
                </c:pt>
                <c:pt idx="5850">
                  <c:v>-10.289114950569427</c:v>
                </c:pt>
                <c:pt idx="5851">
                  <c:v>70.892410988276751</c:v>
                </c:pt>
                <c:pt idx="5852">
                  <c:v>257.41111200530122</c:v>
                </c:pt>
                <c:pt idx="5853">
                  <c:v>62.106080804781868</c:v>
                </c:pt>
                <c:pt idx="5854">
                  <c:v>-14.68728132971394</c:v>
                </c:pt>
                <c:pt idx="5855">
                  <c:v>-40.600677874659453</c:v>
                </c:pt>
                <c:pt idx="5856">
                  <c:v>-70.271274501313059</c:v>
                </c:pt>
                <c:pt idx="5857">
                  <c:v>-102.30839385688247</c:v>
                </c:pt>
                <c:pt idx="5858">
                  <c:v>-114.35966878512303</c:v>
                </c:pt>
                <c:pt idx="5859">
                  <c:v>-49.482749498390746</c:v>
                </c:pt>
                <c:pt idx="5860">
                  <c:v>-40.153346125044294</c:v>
                </c:pt>
                <c:pt idx="5861">
                  <c:v>121.8528788411231</c:v>
                </c:pt>
                <c:pt idx="5862">
                  <c:v>196.1822822144695</c:v>
                </c:pt>
                <c:pt idx="5863">
                  <c:v>95.273042190989827</c:v>
                </c:pt>
                <c:pt idx="5864">
                  <c:v>-22.002570243457541</c:v>
                </c:pt>
                <c:pt idx="5865">
                  <c:v>-71.053845171698043</c:v>
                </c:pt>
                <c:pt idx="5866">
                  <c:v>-109.12758013181781</c:v>
                </c:pt>
                <c:pt idx="5867">
                  <c:v>-136.26115766150434</c:v>
                </c:pt>
                <c:pt idx="5868">
                  <c:v>-8.9092435464108277</c:v>
                </c:pt>
                <c:pt idx="5869">
                  <c:v>-22.386386007920471</c:v>
                </c:pt>
                <c:pt idx="5870">
                  <c:v>-31.250436799717981</c:v>
                </c:pt>
                <c:pt idx="5871">
                  <c:v>-40.848360245274783</c:v>
                </c:pt>
                <c:pt idx="5872">
                  <c:v>-47.761756790220332</c:v>
                </c:pt>
                <c:pt idx="5873">
                  <c:v>-33.730570215343015</c:v>
                </c:pt>
                <c:pt idx="5874">
                  <c:v>-8.1825664908879219</c:v>
                </c:pt>
                <c:pt idx="5875">
                  <c:v>-4.2338414191284812</c:v>
                </c:pt>
                <c:pt idx="5876">
                  <c:v>240.42364720518256</c:v>
                </c:pt>
                <c:pt idx="5877">
                  <c:v>82.567000232325199</c:v>
                </c:pt>
                <c:pt idx="5878">
                  <c:v>-49.103596394328349</c:v>
                </c:pt>
                <c:pt idx="5879">
                  <c:v>-88.236244098303899</c:v>
                </c:pt>
                <c:pt idx="5880">
                  <c:v>-84.301521556507822</c:v>
                </c:pt>
                <c:pt idx="5881">
                  <c:v>-121.53317794563989</c:v>
                </c:pt>
                <c:pt idx="5882">
                  <c:v>-98.229880785799452</c:v>
                </c:pt>
                <c:pt idx="5883">
                  <c:v>-83.88985087980555</c:v>
                </c:pt>
                <c:pt idx="5884">
                  <c:v>-26.61796707931444</c:v>
                </c:pt>
                <c:pt idx="5885">
                  <c:v>113.57563141797203</c:v>
                </c:pt>
                <c:pt idx="5886">
                  <c:v>57.905034791318428</c:v>
                </c:pt>
                <c:pt idx="5887">
                  <c:v>35.802340602694869</c:v>
                </c:pt>
                <c:pt idx="5888">
                  <c:v>-102.16040169539872</c:v>
                </c:pt>
                <c:pt idx="5889">
                  <c:v>-167.83099832205232</c:v>
                </c:pt>
                <c:pt idx="5890">
                  <c:v>-169.06547058149869</c:v>
                </c:pt>
                <c:pt idx="5891">
                  <c:v>-182.97471060497841</c:v>
                </c:pt>
                <c:pt idx="5892">
                  <c:v>5.6333815923131265</c:v>
                </c:pt>
                <c:pt idx="5893">
                  <c:v>-32.379852239450351</c:v>
                </c:pt>
                <c:pt idx="5894">
                  <c:v>-45.37748056093443</c:v>
                </c:pt>
                <c:pt idx="5895">
                  <c:v>-59.204417982968067</c:v>
                </c:pt>
                <c:pt idx="5896">
                  <c:v>-52.442917047651605</c:v>
                </c:pt>
                <c:pt idx="5897">
                  <c:v>-21.214278687836341</c:v>
                </c:pt>
                <c:pt idx="5898">
                  <c:v>96.596568000628139</c:v>
                </c:pt>
                <c:pt idx="5899">
                  <c:v>103.68732797714847</c:v>
                </c:pt>
                <c:pt idx="5900">
                  <c:v>-19.422512247682434</c:v>
                </c:pt>
                <c:pt idx="5901">
                  <c:v>-48.930987055585859</c:v>
                </c:pt>
                <c:pt idx="5902">
                  <c:v>-28.564470312475621</c:v>
                </c:pt>
                <c:pt idx="5903">
                  <c:v>-40.862722282193488</c:v>
                </c:pt>
                <c:pt idx="5904">
                  <c:v>-65.330285110516428</c:v>
                </c:pt>
                <c:pt idx="5905">
                  <c:v>-94.313124392081562</c:v>
                </c:pt>
                <c:pt idx="5906">
                  <c:v>-36.45241365138935</c:v>
                </c:pt>
                <c:pt idx="5907">
                  <c:v>-7.9667991988916071</c:v>
                </c:pt>
                <c:pt idx="5908">
                  <c:v>-58.637395825545212</c:v>
                </c:pt>
                <c:pt idx="5909">
                  <c:v>-114.40875746572991</c:v>
                </c:pt>
                <c:pt idx="5910">
                  <c:v>-112.80130248724524</c:v>
                </c:pt>
                <c:pt idx="5911">
                  <c:v>-99.034729022956469</c:v>
                </c:pt>
                <c:pt idx="5912">
                  <c:v>-112.87545238680528</c:v>
                </c:pt>
                <c:pt idx="5913">
                  <c:v>-107.88731910673363</c:v>
                </c:pt>
                <c:pt idx="5914">
                  <c:v>-159.55791573338729</c:v>
                </c:pt>
                <c:pt idx="5915">
                  <c:v>-23.391364071819197</c:v>
                </c:pt>
                <c:pt idx="5916">
                  <c:v>-17.216006655304582</c:v>
                </c:pt>
                <c:pt idx="5917">
                  <c:v>-28.606689993902343</c:v>
                </c:pt>
                <c:pt idx="5918">
                  <c:v>-61.233027214584759</c:v>
                </c:pt>
                <c:pt idx="5919">
                  <c:v>-60.751439567324113</c:v>
                </c:pt>
                <c:pt idx="5920">
                  <c:v>-59.611333837655764</c:v>
                </c:pt>
                <c:pt idx="5921">
                  <c:v>-5.3261898702805226</c:v>
                </c:pt>
                <c:pt idx="5922">
                  <c:v>36.472424434799805</c:v>
                </c:pt>
                <c:pt idx="5923">
                  <c:v>193.56617392606154</c:v>
                </c:pt>
                <c:pt idx="5924">
                  <c:v>33.895577299407975</c:v>
                </c:pt>
                <c:pt idx="5925">
                  <c:v>-58.426368048245592</c:v>
                </c:pt>
                <c:pt idx="5926">
                  <c:v>-42.052705268928065</c:v>
                </c:pt>
                <c:pt idx="5927">
                  <c:v>-55.239067071834967</c:v>
                </c:pt>
                <c:pt idx="5928">
                  <c:v>-78.788562802894518</c:v>
                </c:pt>
                <c:pt idx="5929">
                  <c:v>-78.996048810286453</c:v>
                </c:pt>
                <c:pt idx="5930">
                  <c:v>-60.36017225805287</c:v>
                </c:pt>
                <c:pt idx="5931">
                  <c:v>23.387022786644309</c:v>
                </c:pt>
                <c:pt idx="5932">
                  <c:v>266.70819896501581</c:v>
                </c:pt>
                <c:pt idx="5933">
                  <c:v>166.51904565348033</c:v>
                </c:pt>
                <c:pt idx="5934">
                  <c:v>139.7048589139105</c:v>
                </c:pt>
                <c:pt idx="5935">
                  <c:v>14.671916681526369</c:v>
                </c:pt>
                <c:pt idx="5936">
                  <c:v>-14.811326092455488</c:v>
                </c:pt>
                <c:pt idx="5937">
                  <c:v>-41.861365724087449</c:v>
                </c:pt>
                <c:pt idx="5938">
                  <c:v>-65.256205584151104</c:v>
                </c:pt>
                <c:pt idx="5939">
                  <c:v>84.952631309400402</c:v>
                </c:pt>
                <c:pt idx="5940">
                  <c:v>47.714132244716808</c:v>
                </c:pt>
                <c:pt idx="5941">
                  <c:v>34.817154180689805</c:v>
                </c:pt>
                <c:pt idx="5942">
                  <c:v>-7.6242948655119775</c:v>
                </c:pt>
                <c:pt idx="5943">
                  <c:v>-55.328007242135328</c:v>
                </c:pt>
                <c:pt idx="5944">
                  <c:v>-63.856568964028099</c:v>
                </c:pt>
                <c:pt idx="5945">
                  <c:v>-74.769965508973613</c:v>
                </c:pt>
                <c:pt idx="5946">
                  <c:v>-48.651838656788527</c:v>
                </c:pt>
                <c:pt idx="5947">
                  <c:v>-9.1021245824724133</c:v>
                </c:pt>
                <c:pt idx="5948">
                  <c:v>50.652168810267426</c:v>
                </c:pt>
                <c:pt idx="5949">
                  <c:v>111.26137902199341</c:v>
                </c:pt>
                <c:pt idx="5950">
                  <c:v>131.01758662967111</c:v>
                </c:pt>
                <c:pt idx="5951">
                  <c:v>168.5856333998436</c:v>
                </c:pt>
                <c:pt idx="5952">
                  <c:v>108.99767021108391</c:v>
                </c:pt>
                <c:pt idx="5953">
                  <c:v>90.327073584430309</c:v>
                </c:pt>
                <c:pt idx="5954">
                  <c:v>206.1379202728948</c:v>
                </c:pt>
                <c:pt idx="5955">
                  <c:v>150.71012356453315</c:v>
                </c:pt>
                <c:pt idx="5956">
                  <c:v>170.79672701958759</c:v>
                </c:pt>
                <c:pt idx="5957">
                  <c:v>75.398138348113775</c:v>
                </c:pt>
                <c:pt idx="5958">
                  <c:v>30.315968359603573</c:v>
                </c:pt>
                <c:pt idx="5959">
                  <c:v>-14.125019050032336</c:v>
                </c:pt>
                <c:pt idx="5960">
                  <c:v>-9.7120173673952195</c:v>
                </c:pt>
                <c:pt idx="5961">
                  <c:v>-68.658370760638718</c:v>
                </c:pt>
                <c:pt idx="5962">
                  <c:v>-80.450746406909815</c:v>
                </c:pt>
                <c:pt idx="5963">
                  <c:v>72.81100324092219</c:v>
                </c:pt>
                <c:pt idx="5964">
                  <c:v>48.572504176238652</c:v>
                </c:pt>
                <c:pt idx="5965">
                  <c:v>-6.0448719183503385</c:v>
                </c:pt>
                <c:pt idx="5966">
                  <c:v>-40.376060134646707</c:v>
                </c:pt>
                <c:pt idx="5967">
                  <c:v>-70.799830037771159</c:v>
                </c:pt>
                <c:pt idx="5968">
                  <c:v>-48.470426664424735</c:v>
                </c:pt>
                <c:pt idx="5969">
                  <c:v>-58.909478242294796</c:v>
                </c:pt>
                <c:pt idx="5970">
                  <c:v>-46.79950553136959</c:v>
                </c:pt>
                <c:pt idx="5971">
                  <c:v>-30.999893190718922</c:v>
                </c:pt>
                <c:pt idx="5972">
                  <c:v>77.774467609423965</c:v>
                </c:pt>
                <c:pt idx="5973">
                  <c:v>149.07659877764843</c:v>
                </c:pt>
                <c:pt idx="5974">
                  <c:v>209.40600215099488</c:v>
                </c:pt>
                <c:pt idx="5975">
                  <c:v>210.73540552434127</c:v>
                </c:pt>
                <c:pt idx="5976">
                  <c:v>113.65766537581231</c:v>
                </c:pt>
                <c:pt idx="5977">
                  <c:v>95.626406418087754</c:v>
                </c:pt>
                <c:pt idx="5978">
                  <c:v>133.90056484603303</c:v>
                </c:pt>
                <c:pt idx="5979">
                  <c:v>206.79296381362377</c:v>
                </c:pt>
                <c:pt idx="5980">
                  <c:v>102.94737543391136</c:v>
                </c:pt>
                <c:pt idx="5981">
                  <c:v>85.38827680311266</c:v>
                </c:pt>
                <c:pt idx="5982">
                  <c:v>97.89936998767422</c:v>
                </c:pt>
                <c:pt idx="5983">
                  <c:v>-3.736856085814793</c:v>
                </c:pt>
                <c:pt idx="5984">
                  <c:v>-87.098258333809838</c:v>
                </c:pt>
                <c:pt idx="5985">
                  <c:v>-173.33731917521953</c:v>
                </c:pt>
                <c:pt idx="5986">
                  <c:v>-176.64457214840081</c:v>
                </c:pt>
                <c:pt idx="5987">
                  <c:v>-16.977172973633998</c:v>
                </c:pt>
                <c:pt idx="5988">
                  <c:v>-24.923526366877496</c:v>
                </c:pt>
                <c:pt idx="5989">
                  <c:v>-42.594122993531101</c:v>
                </c:pt>
                <c:pt idx="5990">
                  <c:v>-43.304132719169139</c:v>
                </c:pt>
                <c:pt idx="5991">
                  <c:v>-53.515146911165999</c:v>
                </c:pt>
                <c:pt idx="5992">
                  <c:v>23.814256462180452</c:v>
                </c:pt>
                <c:pt idx="5993">
                  <c:v>214.0366765125016</c:v>
                </c:pt>
                <c:pt idx="5994">
                  <c:v>280.10494727169964</c:v>
                </c:pt>
                <c:pt idx="5995">
                  <c:v>16.131321673334128</c:v>
                </c:pt>
                <c:pt idx="5996">
                  <c:v>-69.42786179031296</c:v>
                </c:pt>
                <c:pt idx="5997">
                  <c:v>-55.348156658215146</c:v>
                </c:pt>
                <c:pt idx="5998">
                  <c:v>-62.998664260637838</c:v>
                </c:pt>
                <c:pt idx="5999">
                  <c:v>-82.003633752742701</c:v>
                </c:pt>
                <c:pt idx="6000">
                  <c:v>-73.664209711363185</c:v>
                </c:pt>
                <c:pt idx="6001">
                  <c:v>-61.17958174709014</c:v>
                </c:pt>
                <c:pt idx="6002">
                  <c:v>22.437060453910647</c:v>
                </c:pt>
                <c:pt idx="6003">
                  <c:v>305.88699600292034</c:v>
                </c:pt>
                <c:pt idx="6004">
                  <c:v>289.03027972507044</c:v>
                </c:pt>
                <c:pt idx="6005">
                  <c:v>159.87033445042266</c:v>
                </c:pt>
                <c:pt idx="6006">
                  <c:v>41.743703935722181</c:v>
                </c:pt>
                <c:pt idx="6007">
                  <c:v>-52.712693849779555</c:v>
                </c:pt>
                <c:pt idx="6008">
                  <c:v>-80.037932071551779</c:v>
                </c:pt>
                <c:pt idx="6009">
                  <c:v>-166.22708538308737</c:v>
                </c:pt>
                <c:pt idx="6010">
                  <c:v>-16.144827722111565</c:v>
                </c:pt>
                <c:pt idx="6011">
                  <c:v>-48.161662792194967</c:v>
                </c:pt>
                <c:pt idx="6012">
                  <c:v>-78.025583867763771</c:v>
                </c:pt>
                <c:pt idx="6013">
                  <c:v>-65.159291113679018</c:v>
                </c:pt>
                <c:pt idx="6014">
                  <c:v>-53.81367037963318</c:v>
                </c:pt>
                <c:pt idx="6015">
                  <c:v>-49.484267006286785</c:v>
                </c:pt>
                <c:pt idx="6016">
                  <c:v>40.501571435236514</c:v>
                </c:pt>
                <c:pt idx="6017">
                  <c:v>258.43407914629665</c:v>
                </c:pt>
                <c:pt idx="6018">
                  <c:v>304.09679959187702</c:v>
                </c:pt>
                <c:pt idx="6019">
                  <c:v>48.528724307129153</c:v>
                </c:pt>
                <c:pt idx="6020">
                  <c:v>-50.190488352072151</c:v>
                </c:pt>
                <c:pt idx="6021">
                  <c:v>-62.042326971579541</c:v>
                </c:pt>
                <c:pt idx="6022">
                  <c:v>-49.246890658980959</c:v>
                </c:pt>
                <c:pt idx="6023">
                  <c:v>-77.83485384774076</c:v>
                </c:pt>
                <c:pt idx="6024">
                  <c:v>-81.367572091099305</c:v>
                </c:pt>
                <c:pt idx="6025">
                  <c:v>-97.795368799460903</c:v>
                </c:pt>
                <c:pt idx="6026">
                  <c:v>9.6347995874166372</c:v>
                </c:pt>
                <c:pt idx="6027">
                  <c:v>288.96420296076303</c:v>
                </c:pt>
                <c:pt idx="6028">
                  <c:v>270.26349664184539</c:v>
                </c:pt>
                <c:pt idx="6029">
                  <c:v>140.53134208975368</c:v>
                </c:pt>
                <c:pt idx="6030">
                  <c:v>22.638319426973311</c:v>
                </c:pt>
                <c:pt idx="6031">
                  <c:v>5.7614087703493908</c:v>
                </c:pt>
                <c:pt idx="6032">
                  <c:v>-101.66638793801221</c:v>
                </c:pt>
                <c:pt idx="6033">
                  <c:v>-178.09834116783969</c:v>
                </c:pt>
                <c:pt idx="6034">
                  <c:v>-42.370655594944878</c:v>
                </c:pt>
                <c:pt idx="6035">
                  <c:v>-75.041252221598455</c:v>
                </c:pt>
                <c:pt idx="6036">
                  <c:v>-63.450716234103652</c:v>
                </c:pt>
                <c:pt idx="6037">
                  <c:v>-60.273615131693361</c:v>
                </c:pt>
                <c:pt idx="6038">
                  <c:v>-78.516152720820884</c:v>
                </c:pt>
                <c:pt idx="6039">
                  <c:v>-49.813169393930053</c:v>
                </c:pt>
                <c:pt idx="6040">
                  <c:v>56.516233979416342</c:v>
                </c:pt>
                <c:pt idx="6041">
                  <c:v>258.85273570080528</c:v>
                </c:pt>
                <c:pt idx="6042">
                  <c:v>302.59371243600839</c:v>
                </c:pt>
                <c:pt idx="6043">
                  <c:v>52.930214157397501</c:v>
                </c:pt>
                <c:pt idx="6044">
                  <c:v>-48.17066329161554</c:v>
                </c:pt>
                <c:pt idx="6045">
                  <c:v>-51.639102409764519</c:v>
                </c:pt>
                <c:pt idx="6046">
                  <c:v>-31.208912406059227</c:v>
                </c:pt>
                <c:pt idx="6047">
                  <c:v>-85.17067617516858</c:v>
                </c:pt>
                <c:pt idx="6048">
                  <c:v>-156.63183744188382</c:v>
                </c:pt>
                <c:pt idx="6049">
                  <c:v>-119.48661788796801</c:v>
                </c:pt>
                <c:pt idx="6050">
                  <c:v>-16.370806396025785</c:v>
                </c:pt>
                <c:pt idx="6051">
                  <c:v>297.95859697732061</c:v>
                </c:pt>
                <c:pt idx="6052">
                  <c:v>308.73933397352101</c:v>
                </c:pt>
                <c:pt idx="6053">
                  <c:v>126.46470802729837</c:v>
                </c:pt>
                <c:pt idx="6054">
                  <c:v>-43.121571886801803</c:v>
                </c:pt>
                <c:pt idx="6055">
                  <c:v>-61.557954956610502</c:v>
                </c:pt>
                <c:pt idx="6056">
                  <c:v>-118.50430834985406</c:v>
                </c:pt>
                <c:pt idx="6057">
                  <c:v>-199.925206735259</c:v>
                </c:pt>
                <c:pt idx="6058">
                  <c:v>-65.050579413817673</c:v>
                </c:pt>
                <c:pt idx="6059">
                  <c:v>-90.963975958763214</c:v>
                </c:pt>
                <c:pt idx="6060">
                  <c:v>-98.11875871713417</c:v>
                </c:pt>
                <c:pt idx="6061">
                  <c:v>-102.1700336453747</c:v>
                </c:pt>
                <c:pt idx="6062">
                  <c:v>-96.467050318483928</c:v>
                </c:pt>
                <c:pt idx="6063">
                  <c:v>-75.79408201331438</c:v>
                </c:pt>
                <c:pt idx="6064">
                  <c:v>15.875545729571726</c:v>
                </c:pt>
                <c:pt idx="6065">
                  <c:v>206.1495030372979</c:v>
                </c:pt>
                <c:pt idx="6066">
                  <c:v>235.51203480309297</c:v>
                </c:pt>
                <c:pt idx="6067">
                  <c:v>39.96708417635017</c:v>
                </c:pt>
                <c:pt idx="6068">
                  <c:v>-64.371002362902885</c:v>
                </c:pt>
                <c:pt idx="6069">
                  <c:v>-42.113082912484884</c:v>
                </c:pt>
                <c:pt idx="6070">
                  <c:v>-23.574317232915064</c:v>
                </c:pt>
                <c:pt idx="6071">
                  <c:v>-23.469311777011626</c:v>
                </c:pt>
                <c:pt idx="6072">
                  <c:v>-55.722116732314447</c:v>
                </c:pt>
                <c:pt idx="6073">
                  <c:v>-83.795347211559118</c:v>
                </c:pt>
                <c:pt idx="6074">
                  <c:v>31.865687305772582</c:v>
                </c:pt>
                <c:pt idx="6075">
                  <c:v>91.834056539096935</c:v>
                </c:pt>
                <c:pt idx="6076">
                  <c:v>31.234227772358764</c:v>
                </c:pt>
                <c:pt idx="6077">
                  <c:v>16.00794937185259</c:v>
                </c:pt>
                <c:pt idx="6078">
                  <c:v>21.992173843708969</c:v>
                </c:pt>
                <c:pt idx="6079">
                  <c:v>-88.678422782944637</c:v>
                </c:pt>
                <c:pt idx="6080">
                  <c:v>-111.47584294847053</c:v>
                </c:pt>
                <c:pt idx="6081">
                  <c:v>-162.66499626000606</c:v>
                </c:pt>
                <c:pt idx="6082">
                  <c:v>3.9147425733958485</c:v>
                </c:pt>
                <c:pt idx="6083">
                  <c:v>-32.440441365105045</c:v>
                </c:pt>
                <c:pt idx="6084">
                  <c:v>-46.824226380746097</c:v>
                </c:pt>
                <c:pt idx="6085">
                  <c:v>-57.252023089107702</c:v>
                </c:pt>
                <c:pt idx="6086">
                  <c:v>-68.165419634053251</c:v>
                </c:pt>
                <c:pt idx="6087">
                  <c:v>-29.095555666597363</c:v>
                </c:pt>
                <c:pt idx="6088">
                  <c:v>13.081813750782928</c:v>
                </c:pt>
                <c:pt idx="6089">
                  <c:v>203.82279048598599</c:v>
                </c:pt>
                <c:pt idx="6090">
                  <c:v>295.62258233002797</c:v>
                </c:pt>
                <c:pt idx="6091">
                  <c:v>53.740529678821815</c:v>
                </c:pt>
                <c:pt idx="6092">
                  <c:v>-39.858807471601551</c:v>
                </c:pt>
                <c:pt idx="6093">
                  <c:v>-2.3237175497270357</c:v>
                </c:pt>
                <c:pt idx="6094">
                  <c:v>50.589829984034452</c:v>
                </c:pt>
                <c:pt idx="6095">
                  <c:v>3.8667096117511051</c:v>
                </c:pt>
                <c:pt idx="6096">
                  <c:v>-2.683354839239172</c:v>
                </c:pt>
                <c:pt idx="6097">
                  <c:v>-34.835394781010876</c:v>
                </c:pt>
                <c:pt idx="6098">
                  <c:v>126.02797565308342</c:v>
                </c:pt>
                <c:pt idx="6099">
                  <c:v>327.60017894472173</c:v>
                </c:pt>
                <c:pt idx="6100">
                  <c:v>242.61416962991555</c:v>
                </c:pt>
                <c:pt idx="6101">
                  <c:v>78.996096748891659</c:v>
                </c:pt>
                <c:pt idx="6102">
                  <c:v>-11.849491630820722</c:v>
                </c:pt>
                <c:pt idx="6103">
                  <c:v>-65.665313797195665</c:v>
                </c:pt>
                <c:pt idx="6104">
                  <c:v>-63.481196374806757</c:v>
                </c:pt>
                <c:pt idx="6105">
                  <c:v>-129.36599184261229</c:v>
                </c:pt>
                <c:pt idx="6106">
                  <c:v>60.248253005849321</c:v>
                </c:pt>
                <c:pt idx="6107">
                  <c:v>27.059099694313794</c:v>
                </c:pt>
                <c:pt idx="6108">
                  <c:v>38.826292841421548</c:v>
                </c:pt>
                <c:pt idx="6109">
                  <c:v>-41.520736955819473</c:v>
                </c:pt>
                <c:pt idx="6110">
                  <c:v>-72.191333582473078</c:v>
                </c:pt>
                <c:pt idx="6111">
                  <c:v>-81.104730127418591</c:v>
                </c:pt>
                <c:pt idx="6112">
                  <c:v>-70.8246725072202</c:v>
                </c:pt>
                <c:pt idx="6113">
                  <c:v>-52.343235177907701</c:v>
                </c:pt>
                <c:pt idx="6114">
                  <c:v>8.5047248803206656</c:v>
                </c:pt>
                <c:pt idx="6115">
                  <c:v>46.14732025211967</c:v>
                </c:pt>
                <c:pt idx="6116">
                  <c:v>104.89345950359959</c:v>
                </c:pt>
                <c:pt idx="6117">
                  <c:v>212.59732286903881</c:v>
                </c:pt>
                <c:pt idx="6118">
                  <c:v>207.94487943485038</c:v>
                </c:pt>
                <c:pt idx="6119">
                  <c:v>180.49892953402357</c:v>
                </c:pt>
                <c:pt idx="6120">
                  <c:v>128.75572013750931</c:v>
                </c:pt>
                <c:pt idx="6121">
                  <c:v>178.08512351085577</c:v>
                </c:pt>
                <c:pt idx="6122">
                  <c:v>102.46661545394949</c:v>
                </c:pt>
                <c:pt idx="6123">
                  <c:v>163.06903277728651</c:v>
                </c:pt>
                <c:pt idx="6124">
                  <c:v>128.83053371260297</c:v>
                </c:pt>
                <c:pt idx="6125">
                  <c:v>40.524695527250174</c:v>
                </c:pt>
                <c:pt idx="6126">
                  <c:v>-47.145901099403432</c:v>
                </c:pt>
                <c:pt idx="6127">
                  <c:v>-46.831472926040504</c:v>
                </c:pt>
                <c:pt idx="6128">
                  <c:v>-86.1769670329561</c:v>
                </c:pt>
                <c:pt idx="6129">
                  <c:v>-68.357001331834823</c:v>
                </c:pt>
                <c:pt idx="6130">
                  <c:v>82.94616852517504</c:v>
                </c:pt>
                <c:pt idx="6131">
                  <c:v>42.275571898521498</c:v>
                </c:pt>
                <c:pt idx="6132">
                  <c:v>58.359233526999184</c:v>
                </c:pt>
                <c:pt idx="6133">
                  <c:v>0.17008021546368468</c:v>
                </c:pt>
                <c:pt idx="6134">
                  <c:v>-53.652550367155975</c:v>
                </c:pt>
                <c:pt idx="6135">
                  <c:v>-56.323146993809551</c:v>
                </c:pt>
                <c:pt idx="6136">
                  <c:v>-59.232387017289241</c:v>
                </c:pt>
                <c:pt idx="6137">
                  <c:v>-48.657241899074151</c:v>
                </c:pt>
                <c:pt idx="6138">
                  <c:v>-32.56648192255382</c:v>
                </c:pt>
                <c:pt idx="6139">
                  <c:v>15.746704090093218</c:v>
                </c:pt>
                <c:pt idx="6140">
                  <c:v>136.62176059877464</c:v>
                </c:pt>
                <c:pt idx="6141">
                  <c:v>170.43535010383846</c:v>
                </c:pt>
                <c:pt idx="6142">
                  <c:v>200.45462615743028</c:v>
                </c:pt>
                <c:pt idx="6143">
                  <c:v>191.77297468635416</c:v>
                </c:pt>
                <c:pt idx="6144">
                  <c:v>109.50010506850609</c:v>
                </c:pt>
                <c:pt idx="6145">
                  <c:v>163.75689567199183</c:v>
                </c:pt>
                <c:pt idx="6146">
                  <c:v>171.87786968021081</c:v>
                </c:pt>
                <c:pt idx="6147">
                  <c:v>118.96862965673108</c:v>
                </c:pt>
                <c:pt idx="6148">
                  <c:v>71.090732511882436</c:v>
                </c:pt>
                <c:pt idx="6149">
                  <c:v>40.358577959790722</c:v>
                </c:pt>
                <c:pt idx="6150">
                  <c:v>-31.692696968449781</c:v>
                </c:pt>
                <c:pt idx="6151">
                  <c:v>-72.363293595103386</c:v>
                </c:pt>
                <c:pt idx="6152">
                  <c:v>-143.03389022175699</c:v>
                </c:pt>
                <c:pt idx="6153">
                  <c:v>-188.47599282073784</c:v>
                </c:pt>
                <c:pt idx="6154">
                  <c:v>-17.164738408443739</c:v>
                </c:pt>
                <c:pt idx="6155">
                  <c:v>-49.353891719979266</c:v>
                </c:pt>
                <c:pt idx="6156">
                  <c:v>-55.263131743458928</c:v>
                </c:pt>
                <c:pt idx="6157">
                  <c:v>-55.917511009413111</c:v>
                </c:pt>
                <c:pt idx="6158">
                  <c:v>-61.83090755435866</c:v>
                </c:pt>
                <c:pt idx="6159">
                  <c:v>-50.740147577838343</c:v>
                </c:pt>
                <c:pt idx="6160">
                  <c:v>21.914358315246048</c:v>
                </c:pt>
                <c:pt idx="6161">
                  <c:v>246.58509328823664</c:v>
                </c:pt>
                <c:pt idx="6162">
                  <c:v>315.62252253429369</c:v>
                </c:pt>
                <c:pt idx="6163">
                  <c:v>78.76552139850952</c:v>
                </c:pt>
                <c:pt idx="6164">
                  <c:v>-50.673330154274737</c:v>
                </c:pt>
                <c:pt idx="6165">
                  <c:v>-30.693710022245483</c:v>
                </c:pt>
                <c:pt idx="6166">
                  <c:v>6.8090711344927399</c:v>
                </c:pt>
                <c:pt idx="6167">
                  <c:v>-24.829597350634913</c:v>
                </c:pt>
                <c:pt idx="6168">
                  <c:v>-29.563845621055748</c:v>
                </c:pt>
                <c:pt idx="6169">
                  <c:v>-39.477242166001332</c:v>
                </c:pt>
                <c:pt idx="6170">
                  <c:v>31.333604522463162</c:v>
                </c:pt>
                <c:pt idx="6171">
                  <c:v>353.52551013612492</c:v>
                </c:pt>
                <c:pt idx="6172">
                  <c:v>330.88928406263591</c:v>
                </c:pt>
                <c:pt idx="6173">
                  <c:v>158.45733083280848</c:v>
                </c:pt>
                <c:pt idx="6174">
                  <c:v>6.5480908093287553</c:v>
                </c:pt>
                <c:pt idx="6175">
                  <c:v>-33.365305735616744</c:v>
                </c:pt>
                <c:pt idx="6176">
                  <c:v>-112.03590236227035</c:v>
                </c:pt>
                <c:pt idx="6177">
                  <c:v>-172.03590834807596</c:v>
                </c:pt>
                <c:pt idx="6178">
                  <c:v>-39.251896671012432</c:v>
                </c:pt>
                <c:pt idx="6179">
                  <c:v>-23.111123570360334</c:v>
                </c:pt>
                <c:pt idx="6180">
                  <c:v>-39.781720197013911</c:v>
                </c:pt>
                <c:pt idx="6181">
                  <c:v>-61.842994176459698</c:v>
                </c:pt>
                <c:pt idx="6182">
                  <c:v>-58.79365440911721</c:v>
                </c:pt>
                <c:pt idx="6183">
                  <c:v>-47.032153473800747</c:v>
                </c:pt>
                <c:pt idx="6184">
                  <c:v>37.297249899545648</c:v>
                </c:pt>
                <c:pt idx="6185">
                  <c:v>245.86529666971819</c:v>
                </c:pt>
                <c:pt idx="6186">
                  <c:v>129.7977917382994</c:v>
                </c:pt>
                <c:pt idx="6187">
                  <c:v>-16.634161491528104</c:v>
                </c:pt>
                <c:pt idx="6188">
                  <c:v>-77.7980632625558</c:v>
                </c:pt>
                <c:pt idx="6189">
                  <c:v>-59.468659889209349</c:v>
                </c:pt>
                <c:pt idx="6190">
                  <c:v>-54.680273232624089</c:v>
                </c:pt>
                <c:pt idx="6191">
                  <c:v>-18.108069940985672</c:v>
                </c:pt>
                <c:pt idx="6192">
                  <c:v>-36.258174050991528</c:v>
                </c:pt>
                <c:pt idx="6193">
                  <c:v>6.2615250016033315</c:v>
                </c:pt>
                <c:pt idx="6194">
                  <c:v>86.646374440570014</c:v>
                </c:pt>
                <c:pt idx="6195">
                  <c:v>325.02512356706438</c:v>
                </c:pt>
                <c:pt idx="6196">
                  <c:v>298.35452694041089</c:v>
                </c:pt>
                <c:pt idx="6197">
                  <c:v>155.02039689753784</c:v>
                </c:pt>
                <c:pt idx="6198">
                  <c:v>80.34786443911841</c:v>
                </c:pt>
                <c:pt idx="6199">
                  <c:v>25.677267812464862</c:v>
                </c:pt>
                <c:pt idx="6200">
                  <c:v>-39.993328814188743</c:v>
                </c:pt>
                <c:pt idx="6201">
                  <c:v>-114.66392544084235</c:v>
                </c:pt>
                <c:pt idx="6202">
                  <c:v>22.856191298887353</c:v>
                </c:pt>
                <c:pt idx="6203">
                  <c:v>-6.7054861729751849</c:v>
                </c:pt>
                <c:pt idx="6204">
                  <c:v>-25.376082799628762</c:v>
                </c:pt>
                <c:pt idx="6205">
                  <c:v>-33.338825097722378</c:v>
                </c:pt>
                <c:pt idx="6206">
                  <c:v>-29.976305974406152</c:v>
                </c:pt>
                <c:pt idx="6207">
                  <c:v>-14.889702519351701</c:v>
                </c:pt>
                <c:pt idx="6208">
                  <c:v>62.201057457168616</c:v>
                </c:pt>
                <c:pt idx="6209">
                  <c:v>267.53046083051504</c:v>
                </c:pt>
                <c:pt idx="6210">
                  <c:v>395.57995091580563</c:v>
                </c:pt>
                <c:pt idx="6211">
                  <c:v>129.44500837328184</c:v>
                </c:pt>
                <c:pt idx="6212">
                  <c:v>20.046514372350856</c:v>
                </c:pt>
                <c:pt idx="6213">
                  <c:v>34.014020118017754</c:v>
                </c:pt>
                <c:pt idx="6214">
                  <c:v>27.451286852937869</c:v>
                </c:pt>
                <c:pt idx="6215">
                  <c:v>-11.875117360450417</c:v>
                </c:pt>
                <c:pt idx="6216">
                  <c:v>-22.784357383930086</c:v>
                </c:pt>
                <c:pt idx="6217">
                  <c:v>-20.734867298639443</c:v>
                </c:pt>
                <c:pt idx="6218">
                  <c:v>67.594536074706951</c:v>
                </c:pt>
                <c:pt idx="6219">
                  <c:v>315.87459369490534</c:v>
                </c:pt>
                <c:pt idx="6220">
                  <c:v>210.1889456991683</c:v>
                </c:pt>
                <c:pt idx="6221">
                  <c:v>114.77132754540324</c:v>
                </c:pt>
                <c:pt idx="6222">
                  <c:v>-15.899269081250367</c:v>
                </c:pt>
                <c:pt idx="6223">
                  <c:v>33.336517413770082</c:v>
                </c:pt>
                <c:pt idx="6224">
                  <c:v>-67.672559896527531</c:v>
                </c:pt>
                <c:pt idx="6225">
                  <c:v>-106.49116367391011</c:v>
                </c:pt>
                <c:pt idx="6226">
                  <c:v>14.054204606327367</c:v>
                </c:pt>
                <c:pt idx="6227">
                  <c:v>-19.564972759943114</c:v>
                </c:pt>
                <c:pt idx="6228">
                  <c:v>-28.854891085009776</c:v>
                </c:pt>
                <c:pt idx="6229">
                  <c:v>-33.906166013250299</c:v>
                </c:pt>
                <c:pt idx="6230">
                  <c:v>-51.576762639903876</c:v>
                </c:pt>
                <c:pt idx="6231">
                  <c:v>-31.866680964970506</c:v>
                </c:pt>
                <c:pt idx="6232">
                  <c:v>45.659147585539706</c:v>
                </c:pt>
                <c:pt idx="6233">
                  <c:v>249.22719435571224</c:v>
                </c:pt>
                <c:pt idx="6234">
                  <c:v>343.0751544139406</c:v>
                </c:pt>
                <c:pt idx="6235">
                  <c:v>98.103190473406784</c:v>
                </c:pt>
                <c:pt idx="6236">
                  <c:v>-12.347095452277102</c:v>
                </c:pt>
                <c:pt idx="6237">
                  <c:v>26.225107839361272</c:v>
                </c:pt>
                <c:pt idx="6238">
                  <c:v>10.274418421260634</c:v>
                </c:pt>
                <c:pt idx="6239">
                  <c:v>18.365178397780966</c:v>
                </c:pt>
                <c:pt idx="6240">
                  <c:v>-0.54821814716461859</c:v>
                </c:pt>
                <c:pt idx="6241">
                  <c:v>-24.292414031903604</c:v>
                </c:pt>
                <c:pt idx="6242">
                  <c:v>79.370555222060602</c:v>
                </c:pt>
                <c:pt idx="6243">
                  <c:v>352.11296626384973</c:v>
                </c:pt>
                <c:pt idx="6244">
                  <c:v>350.35993731952146</c:v>
                </c:pt>
                <c:pt idx="6245">
                  <c:v>224.19974323648984</c:v>
                </c:pt>
                <c:pt idx="6246">
                  <c:v>98.208070895335482</c:v>
                </c:pt>
                <c:pt idx="6247">
                  <c:v>9.8585499831826837</c:v>
                </c:pt>
                <c:pt idx="6248">
                  <c:v>5.6805833312963614</c:v>
                </c:pt>
                <c:pt idx="6249">
                  <c:v>-91.221510655976061</c:v>
                </c:pt>
                <c:pt idx="6250">
                  <c:v>-1.2997231727663063</c:v>
                </c:pt>
                <c:pt idx="6251">
                  <c:v>-2.1833526489557187</c:v>
                </c:pt>
                <c:pt idx="6252">
                  <c:v>-25.197514207432398</c:v>
                </c:pt>
                <c:pt idx="6253">
                  <c:v>-40.524545902262872</c:v>
                </c:pt>
                <c:pt idx="6254">
                  <c:v>-39.763044966946438</c:v>
                </c:pt>
                <c:pt idx="6255">
                  <c:v>-65.928463072624169</c:v>
                </c:pt>
                <c:pt idx="6256">
                  <c:v>4.6766970673121762</c:v>
                </c:pt>
                <c:pt idx="6257">
                  <c:v>148.58023290738947</c:v>
                </c:pt>
                <c:pt idx="6258">
                  <c:v>203.90963628073592</c:v>
                </c:pt>
                <c:pt idx="6259">
                  <c:v>9.1947802481111864</c:v>
                </c:pt>
                <c:pt idx="6260">
                  <c:v>-73.237172981716242</c:v>
                </c:pt>
                <c:pt idx="6261">
                  <c:v>-94.90776960836979</c:v>
                </c:pt>
                <c:pt idx="6262">
                  <c:v>-113.53410682905226</c:v>
                </c:pt>
                <c:pt idx="6263">
                  <c:v>-91.522657840238708</c:v>
                </c:pt>
                <c:pt idx="6264">
                  <c:v>-109.19325446689231</c:v>
                </c:pt>
                <c:pt idx="6265">
                  <c:v>-104.54589670901302</c:v>
                </c:pt>
                <c:pt idx="6266">
                  <c:v>-112.87292840384347</c:v>
                </c:pt>
                <c:pt idx="6267">
                  <c:v>-56.912898675413032</c:v>
                </c:pt>
                <c:pt idx="6268">
                  <c:v>66.984407135963352</c:v>
                </c:pt>
                <c:pt idx="6269">
                  <c:v>43.668878263606473</c:v>
                </c:pt>
                <c:pt idx="6270">
                  <c:v>-18.791854691333725</c:v>
                </c:pt>
                <c:pt idx="6271">
                  <c:v>-58.852390990938517</c:v>
                </c:pt>
                <c:pt idx="6272">
                  <c:v>-62.958056191581989</c:v>
                </c:pt>
                <c:pt idx="6273">
                  <c:v>-68.564338647340236</c:v>
                </c:pt>
                <c:pt idx="6274">
                  <c:v>53.346122546070376</c:v>
                </c:pt>
                <c:pt idx="6275">
                  <c:v>23.216542636177877</c:v>
                </c:pt>
                <c:pt idx="6276">
                  <c:v>4.5459460095242719</c:v>
                </c:pt>
                <c:pt idx="6277">
                  <c:v>-39.832504945689294</c:v>
                </c:pt>
                <c:pt idx="6278">
                  <c:v>-69.739683181140748</c:v>
                </c:pt>
                <c:pt idx="6279">
                  <c:v>-76.978182245824286</c:v>
                </c:pt>
                <c:pt idx="6280">
                  <c:v>-71.648778872477834</c:v>
                </c:pt>
                <c:pt idx="6281">
                  <c:v>-63.210456344340372</c:v>
                </c:pt>
                <c:pt idx="6282">
                  <c:v>3.5949790194635227</c:v>
                </c:pt>
                <c:pt idx="6283">
                  <c:v>44.397693183495932</c:v>
                </c:pt>
                <c:pt idx="6284">
                  <c:v>154.72709655684238</c:v>
                </c:pt>
                <c:pt idx="6285">
                  <c:v>221.51961054945045</c:v>
                </c:pt>
                <c:pt idx="6286">
                  <c:v>234.84901392279684</c:v>
                </c:pt>
                <c:pt idx="6287">
                  <c:v>265.47766131562588</c:v>
                </c:pt>
                <c:pt idx="6288">
                  <c:v>169.10191134908956</c:v>
                </c:pt>
                <c:pt idx="6289">
                  <c:v>223.43131472243601</c:v>
                </c:pt>
                <c:pt idx="6290">
                  <c:v>231.17372576422514</c:v>
                </c:pt>
                <c:pt idx="6291">
                  <c:v>179.89666730398491</c:v>
                </c:pt>
                <c:pt idx="6292">
                  <c:v>162.78111325053487</c:v>
                </c:pt>
                <c:pt idx="6293">
                  <c:v>95.900204974116861</c:v>
                </c:pt>
                <c:pt idx="6294">
                  <c:v>9.7763865810082109</c:v>
                </c:pt>
                <c:pt idx="6295">
                  <c:v>-22.618453279055444</c:v>
                </c:pt>
                <c:pt idx="6296">
                  <c:v>-38.679487343873888</c:v>
                </c:pt>
                <c:pt idx="6297">
                  <c:v>-87.9906595896542</c:v>
                </c:pt>
                <c:pt idx="6298">
                  <c:v>126.42743085355792</c:v>
                </c:pt>
                <c:pt idx="6299">
                  <c:v>65.413269295081221</c:v>
                </c:pt>
                <c:pt idx="6300">
                  <c:v>66.474075756249619</c:v>
                </c:pt>
                <c:pt idx="6301">
                  <c:v>11.803479129596042</c:v>
                </c:pt>
                <c:pt idx="6302">
                  <c:v>-52.449325825706772</c:v>
                </c:pt>
                <c:pt idx="6303">
                  <c:v>-89.081893075090051</c:v>
                </c:pt>
                <c:pt idx="6304">
                  <c:v>-79.939713838186691</c:v>
                </c:pt>
                <c:pt idx="6305">
                  <c:v>-48.89321326763752</c:v>
                </c:pt>
                <c:pt idx="6306">
                  <c:v>-27.021009773953978</c:v>
                </c:pt>
                <c:pt idx="6307">
                  <c:v>19.292176238693031</c:v>
                </c:pt>
                <c:pt idx="6308">
                  <c:v>131.62157961203943</c:v>
                </c:pt>
                <c:pt idx="6309">
                  <c:v>185.83188527599836</c:v>
                </c:pt>
                <c:pt idx="6310">
                  <c:v>235.74349697799397</c:v>
                </c:pt>
                <c:pt idx="6311">
                  <c:v>167.5178577781368</c:v>
                </c:pt>
                <c:pt idx="6312">
                  <c:v>154.40230372468676</c:v>
                </c:pt>
                <c:pt idx="6313">
                  <c:v>152.73170709803321</c:v>
                </c:pt>
                <c:pt idx="6314">
                  <c:v>223.06291549178346</c:v>
                </c:pt>
                <c:pt idx="6315">
                  <c:v>184.40337370955243</c:v>
                </c:pt>
                <c:pt idx="6316">
                  <c:v>160.73277708289882</c:v>
                </c:pt>
                <c:pt idx="6317">
                  <c:v>107.57190408153792</c:v>
                </c:pt>
                <c:pt idx="6318">
                  <c:v>-41.240727449876516</c:v>
                </c:pt>
                <c:pt idx="6319">
                  <c:v>-67.483353850582745</c:v>
                </c:pt>
                <c:pt idx="6320">
                  <c:v>-123.56570334248423</c:v>
                </c:pt>
                <c:pt idx="6321">
                  <c:v>-138.01177124033293</c:v>
                </c:pt>
                <c:pt idx="6322">
                  <c:v>-13.062063408176442</c:v>
                </c:pt>
                <c:pt idx="6323">
                  <c:v>-52.48797783190102</c:v>
                </c:pt>
                <c:pt idx="6324">
                  <c:v>-69.158574458554597</c:v>
                </c:pt>
                <c:pt idx="6325">
                  <c:v>-60.073853288137201</c:v>
                </c:pt>
                <c:pt idx="6326">
                  <c:v>-70.468693148200856</c:v>
                </c:pt>
                <c:pt idx="6327">
                  <c:v>-70.826799406692288</c:v>
                </c:pt>
                <c:pt idx="6328">
                  <c:v>21.19011359849199</c:v>
                </c:pt>
                <c:pt idx="6329">
                  <c:v>236.24376020524849</c:v>
                </c:pt>
                <c:pt idx="6330">
                  <c:v>251.57316357859489</c:v>
                </c:pt>
                <c:pt idx="6331">
                  <c:v>67.302025927435693</c:v>
                </c:pt>
                <c:pt idx="6332">
                  <c:v>8.6314293007820879</c:v>
                </c:pt>
                <c:pt idx="6333">
                  <c:v>-35.787843567610196</c:v>
                </c:pt>
                <c:pt idx="6334">
                  <c:v>12.455100682824366</c:v>
                </c:pt>
                <c:pt idx="6335">
                  <c:v>-35.752385324567513</c:v>
                </c:pt>
                <c:pt idx="6336">
                  <c:v>-84.238479014549512</c:v>
                </c:pt>
                <c:pt idx="6337">
                  <c:v>-60.148705526253934</c:v>
                </c:pt>
                <c:pt idx="6338">
                  <c:v>49.511093694469196</c:v>
                </c:pt>
                <c:pt idx="6339">
                  <c:v>309.99253102378168</c:v>
                </c:pt>
                <c:pt idx="6340">
                  <c:v>326.03590924925447</c:v>
                </c:pt>
                <c:pt idx="6341">
                  <c:v>147.00278751347912</c:v>
                </c:pt>
                <c:pt idx="6342">
                  <c:v>27.974808787394323</c:v>
                </c:pt>
                <c:pt idx="6343">
                  <c:v>-48.695787839259225</c:v>
                </c:pt>
                <c:pt idx="6344">
                  <c:v>-83.829495085174472</c:v>
                </c:pt>
                <c:pt idx="6345">
                  <c:v>-152.50009171182808</c:v>
                </c:pt>
                <c:pt idx="6346">
                  <c:v>-15.954723431590644</c:v>
                </c:pt>
                <c:pt idx="6347">
                  <c:v>-51.868119976536221</c:v>
                </c:pt>
                <c:pt idx="6348">
                  <c:v>-56.057273288071684</c:v>
                </c:pt>
                <c:pt idx="6349">
                  <c:v>-56.952207420932126</c:v>
                </c:pt>
                <c:pt idx="6350">
                  <c:v>-66.914949719025714</c:v>
                </c:pt>
                <c:pt idx="6351">
                  <c:v>-58.585546345679319</c:v>
                </c:pt>
                <c:pt idx="6352">
                  <c:v>29.692437767284019</c:v>
                </c:pt>
                <c:pt idx="6353">
                  <c:v>147.02184114063041</c:v>
                </c:pt>
                <c:pt idx="6354">
                  <c:v>298.81435513323851</c:v>
                </c:pt>
                <c:pt idx="6355">
                  <c:v>56.855769356610779</c:v>
                </c:pt>
                <c:pt idx="6356">
                  <c:v>-7.1229621067616335</c:v>
                </c:pt>
                <c:pt idx="6357">
                  <c:v>-33.28110236100548</c:v>
                </c:pt>
                <c:pt idx="6358">
                  <c:v>-3.1903423844852057</c:v>
                </c:pt>
                <c:pt idx="6359">
                  <c:v>-76.112182772480594</c:v>
                </c:pt>
                <c:pt idx="6360">
                  <c:v>-59.283003388159699</c:v>
                </c:pt>
                <c:pt idx="6361">
                  <c:v>-5.406891086260913</c:v>
                </c:pt>
                <c:pt idx="6362">
                  <c:v>44.21075921979255</c:v>
                </c:pt>
                <c:pt idx="6363">
                  <c:v>323.97523116712881</c:v>
                </c:pt>
                <c:pt idx="6364">
                  <c:v>146.14550223646651</c:v>
                </c:pt>
                <c:pt idx="6365">
                  <c:v>106.19914884322301</c:v>
                </c:pt>
                <c:pt idx="6366">
                  <c:v>-5.0793283254291168</c:v>
                </c:pt>
                <c:pt idx="6367">
                  <c:v>-36.213035571344363</c:v>
                </c:pt>
                <c:pt idx="6368">
                  <c:v>-109.17796937369488</c:v>
                </c:pt>
                <c:pt idx="6369">
                  <c:v>-144.84856600034848</c:v>
                </c:pt>
                <c:pt idx="6370">
                  <c:v>-23.578954486701008</c:v>
                </c:pt>
                <c:pt idx="6371">
                  <c:v>-53.249551113354556</c:v>
                </c:pt>
                <c:pt idx="6372">
                  <c:v>-76.465242698893533</c:v>
                </c:pt>
                <c:pt idx="6373">
                  <c:v>-60.92714944407291</c:v>
                </c:pt>
                <c:pt idx="6374">
                  <c:v>-86.261340993315315</c:v>
                </c:pt>
                <c:pt idx="6375">
                  <c:v>-53.54409946397007</c:v>
                </c:pt>
                <c:pt idx="6376">
                  <c:v>27.392393224405211</c:v>
                </c:pt>
                <c:pt idx="6377">
                  <c:v>90.721796597751606</c:v>
                </c:pt>
                <c:pt idx="6378">
                  <c:v>173.94210131291578</c:v>
                </c:pt>
                <c:pt idx="6379">
                  <c:v>34.27150468626219</c:v>
                </c:pt>
                <c:pt idx="6380">
                  <c:v>6.4752620596978261</c:v>
                </c:pt>
                <c:pt idx="6381">
                  <c:v>-22.594525067790329</c:v>
                </c:pt>
                <c:pt idx="6382">
                  <c:v>-9.4765993358243747</c:v>
                </c:pt>
                <c:pt idx="6383">
                  <c:v>-71.661277864071678</c:v>
                </c:pt>
                <c:pt idx="6384">
                  <c:v>-100.19770379542643</c:v>
                </c:pt>
                <c:pt idx="6385">
                  <c:v>-67.422983988501016</c:v>
                </c:pt>
                <c:pt idx="6386">
                  <c:v>21.424976069727279</c:v>
                </c:pt>
                <c:pt idx="6387">
                  <c:v>323.51157952478172</c:v>
                </c:pt>
                <c:pt idx="6388">
                  <c:v>293.94186608054235</c:v>
                </c:pt>
                <c:pt idx="6389">
                  <c:v>134.27126945388881</c:v>
                </c:pt>
                <c:pt idx="6390">
                  <c:v>-129.96381452913604</c:v>
                </c:pt>
                <c:pt idx="6391">
                  <c:v>-150.34238348137148</c:v>
                </c:pt>
                <c:pt idx="6392">
                  <c:v>-145.0563235064898</c:v>
                </c:pt>
                <c:pt idx="6393">
                  <c:v>-151.62914463435379</c:v>
                </c:pt>
                <c:pt idx="6394">
                  <c:v>-10.565219669234409</c:v>
                </c:pt>
                <c:pt idx="6395">
                  <c:v>-16.368650159928052</c:v>
                </c:pt>
                <c:pt idx="6396">
                  <c:v>-45.039246786581629</c:v>
                </c:pt>
                <c:pt idx="6397">
                  <c:v>-62.1449119872251</c:v>
                </c:pt>
                <c:pt idx="6398">
                  <c:v>-89.771249207907516</c:v>
                </c:pt>
                <c:pt idx="6399">
                  <c:v>-78.72175912261693</c:v>
                </c:pt>
                <c:pt idx="6400">
                  <c:v>3.2269659491425671</c:v>
                </c:pt>
                <c:pt idx="6401">
                  <c:v>162.26630666527979</c:v>
                </c:pt>
                <c:pt idx="6402">
                  <c:v>294.74801230956234</c:v>
                </c:pt>
                <c:pt idx="6403">
                  <c:v>51.995431343285105</c:v>
                </c:pt>
                <c:pt idx="6404">
                  <c:v>-82.064713789228449</c:v>
                </c:pt>
                <c:pt idx="6405">
                  <c:v>-65.099702051776973</c:v>
                </c:pt>
                <c:pt idx="6406">
                  <c:v>-41.178318490132085</c:v>
                </c:pt>
                <c:pt idx="6407">
                  <c:v>-32.524562919367526</c:v>
                </c:pt>
                <c:pt idx="6408">
                  <c:v>-115.02717147046201</c:v>
                </c:pt>
                <c:pt idx="6409">
                  <c:v>-78.313092175734596</c:v>
                </c:pt>
                <c:pt idx="6410">
                  <c:v>-28.668276114235482</c:v>
                </c:pt>
                <c:pt idx="6411">
                  <c:v>281.14063474246325</c:v>
                </c:pt>
                <c:pt idx="6412">
                  <c:v>261.24271787837608</c:v>
                </c:pt>
                <c:pt idx="6413">
                  <c:v>78.553946442429549</c:v>
                </c:pt>
                <c:pt idx="6414">
                  <c:v>-32.608114167375277</c:v>
                </c:pt>
                <c:pt idx="6415">
                  <c:v>-59.395940026091182</c:v>
                </c:pt>
                <c:pt idx="6416">
                  <c:v>-88.177391639301732</c:v>
                </c:pt>
                <c:pt idx="6417">
                  <c:v>-166.16428099265639</c:v>
                </c:pt>
                <c:pt idx="6418">
                  <c:v>-0.72783186721000703</c:v>
                </c:pt>
                <c:pt idx="6419">
                  <c:v>-56.670187640659492</c:v>
                </c:pt>
                <c:pt idx="6420">
                  <c:v>-61.069025120517182</c:v>
                </c:pt>
                <c:pt idx="6421">
                  <c:v>-80.739621747170759</c:v>
                </c:pt>
                <c:pt idx="6422">
                  <c:v>-87.130305085768526</c:v>
                </c:pt>
                <c:pt idx="6423">
                  <c:v>-76.800901712422132</c:v>
                </c:pt>
                <c:pt idx="6424">
                  <c:v>-13.714298257367702</c:v>
                </c:pt>
                <c:pt idx="6425">
                  <c:v>177.61510511597874</c:v>
                </c:pt>
                <c:pt idx="6426">
                  <c:v>315.670687554501</c:v>
                </c:pt>
                <c:pt idx="6427">
                  <c:v>73.507592768306779</c:v>
                </c:pt>
                <c:pt idx="6428">
                  <c:v>-33.735271897302312</c:v>
                </c:pt>
                <c:pt idx="6429">
                  <c:v>-16.64970261863732</c:v>
                </c:pt>
                <c:pt idx="6430">
                  <c:v>11.772389906321905</c:v>
                </c:pt>
                <c:pt idx="6431">
                  <c:v>-10.866035240039253</c:v>
                </c:pt>
                <c:pt idx="6432">
                  <c:v>-15.730836354156622</c:v>
                </c:pt>
                <c:pt idx="6433">
                  <c:v>-41.268668421762641</c:v>
                </c:pt>
                <c:pt idx="6434">
                  <c:v>76.050714283550633</c:v>
                </c:pt>
                <c:pt idx="6435">
                  <c:v>300.62291757518898</c:v>
                </c:pt>
                <c:pt idx="6436">
                  <c:v>218.97590817762233</c:v>
                </c:pt>
                <c:pt idx="6437">
                  <c:v>93.542267924412897</c:v>
                </c:pt>
                <c:pt idx="6438">
                  <c:v>-58.128328702240708</c:v>
                </c:pt>
                <c:pt idx="6439">
                  <c:v>-75.022158349854465</c:v>
                </c:pt>
                <c:pt idx="6440">
                  <c:v>-135.27911982662312</c:v>
                </c:pt>
                <c:pt idx="6441">
                  <c:v>-169.94971645327672</c:v>
                </c:pt>
                <c:pt idx="6442">
                  <c:v>25.023839908221575</c:v>
                </c:pt>
                <c:pt idx="6443">
                  <c:v>-39.154258558891314</c:v>
                </c:pt>
                <c:pt idx="6444">
                  <c:v>-44.365345804603152</c:v>
                </c:pt>
                <c:pt idx="6445">
                  <c:v>-101.96332966139602</c:v>
                </c:pt>
                <c:pt idx="6446">
                  <c:v>-123.53210548130116</c:v>
                </c:pt>
                <c:pt idx="6447">
                  <c:v>-117.88033068560921</c:v>
                </c:pt>
                <c:pt idx="6448">
                  <c:v>-101.20960743182545</c:v>
                </c:pt>
                <c:pt idx="6449">
                  <c:v>-81.911087399541984</c:v>
                </c:pt>
                <c:pt idx="6450">
                  <c:v>-42.198414241065876</c:v>
                </c:pt>
                <c:pt idx="6451">
                  <c:v>26.215524142633413</c:v>
                </c:pt>
                <c:pt idx="6452">
                  <c:v>-1.3461533292290682</c:v>
                </c:pt>
                <c:pt idx="6453">
                  <c:v>20.219957609177669</c:v>
                </c:pt>
                <c:pt idx="6454">
                  <c:v>33.115201632525739</c:v>
                </c:pt>
                <c:pt idx="6455">
                  <c:v>-10.660316529124856</c:v>
                </c:pt>
                <c:pt idx="6456">
                  <c:v>8.5464609502291182</c:v>
                </c:pt>
                <c:pt idx="6457">
                  <c:v>18.976629337106658</c:v>
                </c:pt>
                <c:pt idx="6458">
                  <c:v>53.679612663997432</c:v>
                </c:pt>
                <c:pt idx="6459">
                  <c:v>58.78467853113699</c:v>
                </c:pt>
                <c:pt idx="6460">
                  <c:v>-11.221419807900219</c:v>
                </c:pt>
                <c:pt idx="6461">
                  <c:v>-44.990548115905938</c:v>
                </c:pt>
                <c:pt idx="6462">
                  <c:v>-86.972071087906954</c:v>
                </c:pt>
                <c:pt idx="6463">
                  <c:v>-104.64266771456056</c:v>
                </c:pt>
                <c:pt idx="6464">
                  <c:v>-91.29649566817244</c:v>
                </c:pt>
                <c:pt idx="6465">
                  <c:v>-100.53499473285598</c:v>
                </c:pt>
                <c:pt idx="6466">
                  <c:v>69.602075192195912</c:v>
                </c:pt>
                <c:pt idx="6467">
                  <c:v>33.986186951321649</c:v>
                </c:pt>
                <c:pt idx="6468">
                  <c:v>33.997456436743981</c:v>
                </c:pt>
                <c:pt idx="6469">
                  <c:v>2.4021937797225235</c:v>
                </c:pt>
                <c:pt idx="6470">
                  <c:v>-9.4577004906091204</c:v>
                </c:pt>
                <c:pt idx="6471">
                  <c:v>-16.696211274499433</c:v>
                </c:pt>
                <c:pt idx="6472">
                  <c:v>-26.838989844906777</c:v>
                </c:pt>
                <c:pt idx="6473">
                  <c:v>-36.741131520343856</c:v>
                </c:pt>
                <c:pt idx="6474">
                  <c:v>-5.9796305850273939</c:v>
                </c:pt>
                <c:pt idx="6475">
                  <c:v>25.529671385163468</c:v>
                </c:pt>
                <c:pt idx="6476">
                  <c:v>147.48270329633692</c:v>
                </c:pt>
                <c:pt idx="6477">
                  <c:v>159.45335745841714</c:v>
                </c:pt>
                <c:pt idx="6478">
                  <c:v>170.22983359371705</c:v>
                </c:pt>
                <c:pt idx="6479">
                  <c:v>151.74853461074147</c:v>
                </c:pt>
                <c:pt idx="6480">
                  <c:v>149.46978132849614</c:v>
                </c:pt>
                <c:pt idx="6481">
                  <c:v>58.623085718679292</c:v>
                </c:pt>
                <c:pt idx="6482">
                  <c:v>94.781025523571827</c:v>
                </c:pt>
                <c:pt idx="6483">
                  <c:v>49.349072293744328</c:v>
                </c:pt>
                <c:pt idx="6484">
                  <c:v>32.116653863085645</c:v>
                </c:pt>
                <c:pt idx="6485">
                  <c:v>-8.3728607675190858</c:v>
                </c:pt>
                <c:pt idx="6486">
                  <c:v>-79.071229014232784</c:v>
                </c:pt>
                <c:pt idx="6487">
                  <c:v>-101.38850157248535</c:v>
                </c:pt>
                <c:pt idx="6488">
                  <c:v>-104.31489869124036</c:v>
                </c:pt>
                <c:pt idx="6489">
                  <c:v>-157.84969044183404</c:v>
                </c:pt>
                <c:pt idx="6490">
                  <c:v>20.111879219578547</c:v>
                </c:pt>
                <c:pt idx="6491">
                  <c:v>-13.914144168154191</c:v>
                </c:pt>
                <c:pt idx="6492">
                  <c:v>-34.113296530894964</c:v>
                </c:pt>
                <c:pt idx="6493">
                  <c:v>-28.075081916832261</c:v>
                </c:pt>
                <c:pt idx="6494">
                  <c:v>-18.57050728703576</c:v>
                </c:pt>
                <c:pt idx="6495">
                  <c:v>-36.692988848885655</c:v>
                </c:pt>
                <c:pt idx="6496">
                  <c:v>19.526757689828798</c:v>
                </c:pt>
                <c:pt idx="6497">
                  <c:v>168.33861248334588</c:v>
                </c:pt>
                <c:pt idx="6498">
                  <c:v>281.38598723347945</c:v>
                </c:pt>
                <c:pt idx="6499">
                  <c:v>31.690839601475318</c:v>
                </c:pt>
                <c:pt idx="6500">
                  <c:v>-28.599078723591305</c:v>
                </c:pt>
                <c:pt idx="6501">
                  <c:v>-6.3233279428069125</c:v>
                </c:pt>
                <c:pt idx="6502">
                  <c:v>10.730318663949532</c:v>
                </c:pt>
                <c:pt idx="6503">
                  <c:v>-36.76203516344853</c:v>
                </c:pt>
                <c:pt idx="6504">
                  <c:v>-12.687334661064256</c:v>
                </c:pt>
                <c:pt idx="6505">
                  <c:v>-39.357931287717861</c:v>
                </c:pt>
                <c:pt idx="6506">
                  <c:v>62.195809591835484</c:v>
                </c:pt>
                <c:pt idx="6507">
                  <c:v>329.04376965006384</c:v>
                </c:pt>
                <c:pt idx="6508">
                  <c:v>238.3731730234102</c:v>
                </c:pt>
                <c:pt idx="6509">
                  <c:v>137.09548708172781</c:v>
                </c:pt>
                <c:pt idx="6510">
                  <c:v>37.18016642422316</c:v>
                </c:pt>
                <c:pt idx="6511">
                  <c:v>-39.9225277644004</c:v>
                </c:pt>
                <c:pt idx="6512">
                  <c:v>-94.593124391054005</c:v>
                </c:pt>
                <c:pt idx="6513">
                  <c:v>-143.60728594953071</c:v>
                </c:pt>
                <c:pt idx="6514">
                  <c:v>14.466638066793909</c:v>
                </c:pt>
                <c:pt idx="6515">
                  <c:v>-11.823280258272696</c:v>
                </c:pt>
                <c:pt idx="6516">
                  <c:v>-21.150311953103198</c:v>
                </c:pt>
                <c:pt idx="6517">
                  <c:v>-43.505805111224056</c:v>
                </c:pt>
                <c:pt idx="6518">
                  <c:v>-49.557080039464552</c:v>
                </c:pt>
                <c:pt idx="6519">
                  <c:v>-39.085641761357323</c:v>
                </c:pt>
                <c:pt idx="6520">
                  <c:v>39.482405008815221</c:v>
                </c:pt>
                <c:pt idx="6521">
                  <c:v>216.28381082252412</c:v>
                </c:pt>
                <c:pt idx="6522">
                  <c:v>287.07844015028923</c:v>
                </c:pt>
                <c:pt idx="6523">
                  <c:v>40.26706443717805</c:v>
                </c:pt>
                <c:pt idx="6524">
                  <c:v>-34.753315430792782</c:v>
                </c:pt>
                <c:pt idx="6525">
                  <c:v>-65.667086740384661</c:v>
                </c:pt>
                <c:pt idx="6526">
                  <c:v>-19.895447140013118</c:v>
                </c:pt>
                <c:pt idx="6527">
                  <c:v>-53.566043766666724</c:v>
                </c:pt>
                <c:pt idx="6528">
                  <c:v>-60.427042522244989</c:v>
                </c:pt>
                <c:pt idx="6529">
                  <c:v>-52.394898644586078</c:v>
                </c:pt>
                <c:pt idx="6530">
                  <c:v>53.072383112055292</c:v>
                </c:pt>
                <c:pt idx="6531">
                  <c:v>331.95471372344821</c:v>
                </c:pt>
                <c:pt idx="6532">
                  <c:v>280.63873687304027</c:v>
                </c:pt>
                <c:pt idx="6533">
                  <c:v>109.48395411466936</c:v>
                </c:pt>
                <c:pt idx="6534">
                  <c:v>17.813357488015754</c:v>
                </c:pt>
                <c:pt idx="6535">
                  <c:v>-68.098625352063209</c:v>
                </c:pt>
                <c:pt idx="6536">
                  <c:v>-127.76922197871681</c:v>
                </c:pt>
                <c:pt idx="6537">
                  <c:v>-168.44691695341299</c:v>
                </c:pt>
                <c:pt idx="6538">
                  <c:v>-16.901548673175505</c:v>
                </c:pt>
                <c:pt idx="6539">
                  <c:v>-57.814945218121082</c:v>
                </c:pt>
                <c:pt idx="6540">
                  <c:v>-58.469324484075301</c:v>
                </c:pt>
                <c:pt idx="6541">
                  <c:v>-60.658477795610793</c:v>
                </c:pt>
                <c:pt idx="6542">
                  <c:v>-48.010761030949027</c:v>
                </c:pt>
                <c:pt idx="6543">
                  <c:v>-46.154646831460781</c:v>
                </c:pt>
                <c:pt idx="6544">
                  <c:v>32.413399938711763</c:v>
                </c:pt>
                <c:pt idx="6545">
                  <c:v>193.74990166010079</c:v>
                </c:pt>
                <c:pt idx="6546">
                  <c:v>313.37938039944896</c:v>
                </c:pt>
                <c:pt idx="6547">
                  <c:v>34.249043451575233</c:v>
                </c:pt>
                <c:pt idx="6548">
                  <c:v>-76.156851252910997</c:v>
                </c:pt>
                <c:pt idx="6549">
                  <c:v>-86.622321458038073</c:v>
                </c:pt>
                <c:pt idx="6550">
                  <c:v>-59.663575718245397</c:v>
                </c:pt>
                <c:pt idx="6551">
                  <c:v>-63.517296622389949</c:v>
                </c:pt>
                <c:pt idx="6552">
                  <c:v>-102.66933656416154</c:v>
                </c:pt>
                <c:pt idx="6553">
                  <c:v>-106.44885234560621</c:v>
                </c:pt>
                <c:pt idx="6554">
                  <c:v>-15.981570588964757</c:v>
                </c:pt>
                <c:pt idx="6555">
                  <c:v>288.45275431937858</c:v>
                </c:pt>
                <c:pt idx="6556">
                  <c:v>301.51931643836679</c:v>
                </c:pt>
                <c:pt idx="6557">
                  <c:v>101.25004726453278</c:v>
                </c:pt>
                <c:pt idx="6558">
                  <c:v>21.253067938152299</c:v>
                </c:pt>
                <c:pt idx="6559">
                  <c:v>-13.919868012683764</c:v>
                </c:pt>
                <c:pt idx="6560">
                  <c:v>-89.172351105887827</c:v>
                </c:pt>
                <c:pt idx="6561">
                  <c:v>-167.17029530366509</c:v>
                </c:pt>
                <c:pt idx="6562">
                  <c:v>-39.254247773045989</c:v>
                </c:pt>
                <c:pt idx="6563">
                  <c:v>-77.677798053229665</c:v>
                </c:pt>
                <c:pt idx="6564">
                  <c:v>-84.314024126718721</c:v>
                </c:pt>
                <c:pt idx="6565">
                  <c:v>-93.143753057380977</c:v>
                </c:pt>
                <c:pt idx="6566">
                  <c:v>-113.20502703682678</c:v>
                </c:pt>
                <c:pt idx="6567">
                  <c:v>-93.044397107045029</c:v>
                </c:pt>
                <c:pt idx="6568">
                  <c:v>2.2960611107239401</c:v>
                </c:pt>
                <c:pt idx="6569">
                  <c:v>169.61440963964776</c:v>
                </c:pt>
                <c:pt idx="6570">
                  <c:v>313.07547308679511</c:v>
                </c:pt>
                <c:pt idx="6571">
                  <c:v>52.064412256566925</c:v>
                </c:pt>
                <c:pt idx="6572">
                  <c:v>-63.640481869536245</c:v>
                </c:pt>
                <c:pt idx="6573">
                  <c:v>-67.363602241819592</c:v>
                </c:pt>
                <c:pt idx="6574">
                  <c:v>-1.8421097161664761</c:v>
                </c:pt>
                <c:pt idx="6575">
                  <c:v>-50.458246765424576</c:v>
                </c:pt>
                <c:pt idx="6576">
                  <c:v>-65.181367137707809</c:v>
                </c:pt>
                <c:pt idx="6577">
                  <c:v>-44.764388436996114</c:v>
                </c:pt>
                <c:pt idx="6578">
                  <c:v>55.029112043836733</c:v>
                </c:pt>
                <c:pt idx="6579">
                  <c:v>305.89248247793097</c:v>
                </c:pt>
                <c:pt idx="6580">
                  <c:v>298.9456802512176</c:v>
                </c:pt>
                <c:pt idx="6581">
                  <c:v>90.853511211502166</c:v>
                </c:pt>
                <c:pt idx="6582">
                  <c:v>40.963140443500691</c:v>
                </c:pt>
                <c:pt idx="6583">
                  <c:v>0.90283133545179339</c:v>
                </c:pt>
                <c:pt idx="6584">
                  <c:v>-61.934602903000723</c:v>
                </c:pt>
                <c:pt idx="6585">
                  <c:v>-105.35469430357207</c:v>
                </c:pt>
                <c:pt idx="6586">
                  <c:v>40.914917210075401</c:v>
                </c:pt>
                <c:pt idx="6587">
                  <c:v>-5.7556794165782037</c:v>
                </c:pt>
                <c:pt idx="6588">
                  <c:v>-31.319292720206533</c:v>
                </c:pt>
                <c:pt idx="6589">
                  <c:v>-30.888068540111647</c:v>
                </c:pt>
                <c:pt idx="6590">
                  <c:v>-47.902230098588326</c:v>
                </c:pt>
                <c:pt idx="6591">
                  <c:v>-44.222163445376225</c:v>
                </c:pt>
                <c:pt idx="6592">
                  <c:v>19.998320773179131</c:v>
                </c:pt>
                <c:pt idx="6593">
                  <c:v>179.21880499173452</c:v>
                </c:pt>
                <c:pt idx="6594">
                  <c:v>312.57539573735448</c:v>
                </c:pt>
                <c:pt idx="6595">
                  <c:v>113.88858175000158</c:v>
                </c:pt>
                <c:pt idx="6596">
                  <c:v>7.4664696848159622</c:v>
                </c:pt>
                <c:pt idx="6597">
                  <c:v>39.420231316589764</c:v>
                </c:pt>
                <c:pt idx="6598">
                  <c:v>-7.3888038203604083</c:v>
                </c:pt>
                <c:pt idx="6599">
                  <c:v>41.067671900242203</c:v>
                </c:pt>
                <c:pt idx="6600">
                  <c:v>-9.2385330905162846</c:v>
                </c:pt>
                <c:pt idx="6601">
                  <c:v>-23.871742173472057</c:v>
                </c:pt>
                <c:pt idx="6602">
                  <c:v>124.96619721672317</c:v>
                </c:pt>
                <c:pt idx="6603">
                  <c:v>277.65865851009079</c:v>
                </c:pt>
                <c:pt idx="6604">
                  <c:v>211.05627127400015</c:v>
                </c:pt>
                <c:pt idx="6605">
                  <c:v>20.255143420478078</c:v>
                </c:pt>
                <c:pt idx="6606">
                  <c:v>-85.277326014496737</c:v>
                </c:pt>
                <c:pt idx="6607">
                  <c:v>-76.078866651938057</c:v>
                </c:pt>
                <c:pt idx="6608">
                  <c:v>-103.74946327859166</c:v>
                </c:pt>
                <c:pt idx="6609">
                  <c:v>-131.32929394291938</c:v>
                </c:pt>
                <c:pt idx="6610">
                  <c:v>23.075588599318706</c:v>
                </c:pt>
                <c:pt idx="6611">
                  <c:v>16.330443371038655</c:v>
                </c:pt>
                <c:pt idx="6612">
                  <c:v>-11.34015325561495</c:v>
                </c:pt>
                <c:pt idx="6613">
                  <c:v>-27.036001422776252</c:v>
                </c:pt>
                <c:pt idx="6614">
                  <c:v>-33.290742209844886</c:v>
                </c:pt>
                <c:pt idx="6615">
                  <c:v>-53.613776284881261</c:v>
                </c:pt>
                <c:pt idx="6616">
                  <c:v>-31.049727134502831</c:v>
                </c:pt>
                <c:pt idx="6617">
                  <c:v>8.5554330054335139</c:v>
                </c:pt>
                <c:pt idx="6618">
                  <c:v>0.63626698446358887</c:v>
                </c:pt>
                <c:pt idx="6619">
                  <c:v>86.86578538282734</c:v>
                </c:pt>
                <c:pt idx="6620">
                  <c:v>194.08820543314849</c:v>
                </c:pt>
                <c:pt idx="6621">
                  <c:v>189.50119158792984</c:v>
                </c:pt>
                <c:pt idx="6622">
                  <c:v>168.4358292968775</c:v>
                </c:pt>
                <c:pt idx="6623">
                  <c:v>217.22198262128387</c:v>
                </c:pt>
                <c:pt idx="6624">
                  <c:v>198.09809492318271</c:v>
                </c:pt>
                <c:pt idx="6625">
                  <c:v>200.2254354585674</c:v>
                </c:pt>
                <c:pt idx="6626">
                  <c:v>155.30282523042223</c:v>
                </c:pt>
                <c:pt idx="6627">
                  <c:v>101.22833994798276</c:v>
                </c:pt>
                <c:pt idx="6628">
                  <c:v>54.4319950822603</c:v>
                </c:pt>
                <c:pt idx="6629">
                  <c:v>7.5270228737783782</c:v>
                </c:pt>
                <c:pt idx="6630">
                  <c:v>-21.961325765210432</c:v>
                </c:pt>
                <c:pt idx="6631">
                  <c:v>-40.288357460040885</c:v>
                </c:pt>
                <c:pt idx="6632">
                  <c:v>-80.851970763669186</c:v>
                </c:pt>
                <c:pt idx="6633">
                  <c:v>-68.638584893156434</c:v>
                </c:pt>
                <c:pt idx="6634">
                  <c:v>107.43800240626084</c:v>
                </c:pt>
                <c:pt idx="6635">
                  <c:v>52.49164901301728</c:v>
                </c:pt>
                <c:pt idx="6636">
                  <c:v>21.821052386363732</c:v>
                </c:pt>
                <c:pt idx="6637">
                  <c:v>-5.7658766260065875</c:v>
                </c:pt>
                <c:pt idx="6638">
                  <c:v>-29.436473252660136</c:v>
                </c:pt>
                <c:pt idx="6639">
                  <c:v>-36.107069879313741</c:v>
                </c:pt>
                <c:pt idx="6640">
                  <c:v>-37.777666505967318</c:v>
                </c:pt>
                <c:pt idx="6641">
                  <c:v>-26.411956747690539</c:v>
                </c:pt>
                <c:pt idx="6642">
                  <c:v>27.797472626442215</c:v>
                </c:pt>
                <c:pt idx="6643">
                  <c:v>66.135910179597005</c:v>
                </c:pt>
                <c:pt idx="6644">
                  <c:v>201.6068147913862</c:v>
                </c:pt>
                <c:pt idx="6645">
                  <c:v>196.32555002251758</c:v>
                </c:pt>
                <c:pt idx="6646">
                  <c:v>201.2553365338062</c:v>
                </c:pt>
                <c:pt idx="6647">
                  <c:v>155.02174431290831</c:v>
                </c:pt>
                <c:pt idx="6648">
                  <c:v>227.08893977230281</c:v>
                </c:pt>
                <c:pt idx="6649">
                  <c:v>134.34573037578849</c:v>
                </c:pt>
                <c:pt idx="6650">
                  <c:v>194.04307018291746</c:v>
                </c:pt>
                <c:pt idx="6651">
                  <c:v>184.05809504450062</c:v>
                </c:pt>
                <c:pt idx="6652">
                  <c:v>125.50351592068063</c:v>
                </c:pt>
                <c:pt idx="6653">
                  <c:v>79.48067918917809</c:v>
                </c:pt>
                <c:pt idx="6654">
                  <c:v>-37.809239135888561</c:v>
                </c:pt>
                <c:pt idx="6655">
                  <c:v>-40.577700072910574</c:v>
                </c:pt>
                <c:pt idx="6656">
                  <c:v>-34.565335999862754</c:v>
                </c:pt>
                <c:pt idx="6657">
                  <c:v>-85.795692642493151</c:v>
                </c:pt>
                <c:pt idx="6658">
                  <c:v>56.863537616007903</c:v>
                </c:pt>
                <c:pt idx="6659">
                  <c:v>23.385527758428651</c:v>
                </c:pt>
                <c:pt idx="6660">
                  <c:v>0.71493113177510281</c:v>
                </c:pt>
                <c:pt idx="6661">
                  <c:v>-9.8486821718532269</c:v>
                </c:pt>
                <c:pt idx="6662">
                  <c:v>-10.628197953297871</c:v>
                </c:pt>
                <c:pt idx="6663">
                  <c:v>-3.2987945799514762</c:v>
                </c:pt>
                <c:pt idx="6664">
                  <c:v>17.114276407678261</c:v>
                </c:pt>
                <c:pt idx="6665">
                  <c:v>62.468931321532438</c:v>
                </c:pt>
                <c:pt idx="6666">
                  <c:v>169.59146639687091</c:v>
                </c:pt>
                <c:pt idx="6667">
                  <c:v>109.92280560198313</c:v>
                </c:pt>
                <c:pt idx="6668">
                  <c:v>128.41614588396581</c:v>
                </c:pt>
                <c:pt idx="6669">
                  <c:v>150.55663303155035</c:v>
                </c:pt>
                <c:pt idx="6670">
                  <c:v>130.86203686279936</c:v>
                </c:pt>
                <c:pt idx="6671">
                  <c:v>100.12027543045838</c:v>
                </c:pt>
                <c:pt idx="6672">
                  <c:v>95.886683209560488</c:v>
                </c:pt>
                <c:pt idx="6673">
                  <c:v>112.77684884497228</c:v>
                </c:pt>
                <c:pt idx="6674">
                  <c:v>134.7547819536195</c:v>
                </c:pt>
                <c:pt idx="6675">
                  <c:v>207.97146381363592</c:v>
                </c:pt>
                <c:pt idx="6676">
                  <c:v>218.22558090551485</c:v>
                </c:pt>
                <c:pt idx="6677">
                  <c:v>141.71588953423361</c:v>
                </c:pt>
                <c:pt idx="6678">
                  <c:v>1.2798771782427139</c:v>
                </c:pt>
                <c:pt idx="6679">
                  <c:v>-13.131949882670057</c:v>
                </c:pt>
                <c:pt idx="6680">
                  <c:v>-69.802546509323662</c:v>
                </c:pt>
                <c:pt idx="6681">
                  <c:v>-120.57669965813702</c:v>
                </c:pt>
                <c:pt idx="6682">
                  <c:v>-12.506208027212068</c:v>
                </c:pt>
                <c:pt idx="6683">
                  <c:v>-25.902983719041515</c:v>
                </c:pt>
                <c:pt idx="6684">
                  <c:v>-41.431545440934251</c:v>
                </c:pt>
                <c:pt idx="6685">
                  <c:v>-61.754579515970647</c:v>
                </c:pt>
                <c:pt idx="6686">
                  <c:v>-68.663819539450344</c:v>
                </c:pt>
                <c:pt idx="6687">
                  <c:v>-55.752207837454705</c:v>
                </c:pt>
                <c:pt idx="6688">
                  <c:v>22.511620702837519</c:v>
                </c:pt>
                <c:pt idx="6689">
                  <c:v>257.18235567582815</c:v>
                </c:pt>
                <c:pt idx="6690">
                  <c:v>282.79255237577877</c:v>
                </c:pt>
                <c:pt idx="6691">
                  <c:v>63.46435468933231</c:v>
                </c:pt>
                <c:pt idx="6692">
                  <c:v>-35.788450265970454</c:v>
                </c:pt>
                <c:pt idx="6693">
                  <c:v>-62.774459580776721</c:v>
                </c:pt>
                <c:pt idx="6694">
                  <c:v>-12.445056207430326</c:v>
                </c:pt>
                <c:pt idx="6695">
                  <c:v>-22.354296230910052</c:v>
                </c:pt>
                <c:pt idx="6696">
                  <c:v>-31.872708583649342</c:v>
                </c:pt>
                <c:pt idx="6697">
                  <c:v>-28.026940029678002</c:v>
                </c:pt>
                <c:pt idx="6698">
                  <c:v>95.872557285955367</c:v>
                </c:pt>
                <c:pt idx="6699">
                  <c:v>381.91178000507068</c:v>
                </c:pt>
                <c:pt idx="6700">
                  <c:v>310.47982677524317</c:v>
                </c:pt>
                <c:pt idx="6701">
                  <c:v>100.34611952932795</c:v>
                </c:pt>
                <c:pt idx="6702">
                  <c:v>8.675522902674345</c:v>
                </c:pt>
                <c:pt idx="6703">
                  <c:v>-66.661507843361335</c:v>
                </c:pt>
                <c:pt idx="6704">
                  <c:v>-87.315887109315582</c:v>
                </c:pt>
                <c:pt idx="6705">
                  <c:v>-188.71072696937924</c:v>
                </c:pt>
                <c:pt idx="6706">
                  <c:v>-39.959672140613662</c:v>
                </c:pt>
                <c:pt idx="6707">
                  <c:v>-59.198171205297228</c:v>
                </c:pt>
                <c:pt idx="6708">
                  <c:v>-84.506551942448965</c:v>
                </c:pt>
                <c:pt idx="6709">
                  <c:v>-62.480390208379191</c:v>
                </c:pt>
                <c:pt idx="6710">
                  <c:v>-68.875230068442818</c:v>
                </c:pt>
                <c:pt idx="6711">
                  <c:v>-74.387561787157267</c:v>
                </c:pt>
                <c:pt idx="6712">
                  <c:v>11.046763121186117</c:v>
                </c:pt>
                <c:pt idx="6713">
                  <c:v>144.78980164441745</c:v>
                </c:pt>
                <c:pt idx="6714">
                  <c:v>282.11920501776387</c:v>
                </c:pt>
                <c:pt idx="6715">
                  <c:v>64.967165075992227</c:v>
                </c:pt>
                <c:pt idx="6716">
                  <c:v>-24.22198823554325</c:v>
                </c:pt>
                <c:pt idx="6717">
                  <c:v>-7.0879631398997844</c:v>
                </c:pt>
                <c:pt idx="6718">
                  <c:v>-84.649640611762322</c:v>
                </c:pt>
                <c:pt idx="6719">
                  <c:v>-48.976672306592832</c:v>
                </c:pt>
                <c:pt idx="6720">
                  <c:v>-70.237631403155518</c:v>
                </c:pt>
                <c:pt idx="6721">
                  <c:v>-109.66542811151714</c:v>
                </c:pt>
                <c:pt idx="6722">
                  <c:v>-126.50422736280689</c:v>
                </c:pt>
                <c:pt idx="6723">
                  <c:v>82.232022032001794</c:v>
                </c:pt>
                <c:pt idx="6724">
                  <c:v>-0.71433136124176144</c:v>
                </c:pt>
                <c:pt idx="6725">
                  <c:v>-71.38492798789531</c:v>
                </c:pt>
                <c:pt idx="6726">
                  <c:v>-96.816881217722795</c:v>
                </c:pt>
                <c:pt idx="6727">
                  <c:v>-99.596396999167382</c:v>
                </c:pt>
                <c:pt idx="6728">
                  <c:v>-158.5387527726169</c:v>
                </c:pt>
                <c:pt idx="6729">
                  <c:v>-155.20934939927051</c:v>
                </c:pt>
                <c:pt idx="6730">
                  <c:v>-24.954043776242251</c:v>
                </c:pt>
                <c:pt idx="6731">
                  <c:v>-30.042432074246619</c:v>
                </c:pt>
                <c:pt idx="6732">
                  <c:v>-45.713028700900196</c:v>
                </c:pt>
                <c:pt idx="6733">
                  <c:v>-47.556196126112098</c:v>
                </c:pt>
                <c:pt idx="6734">
                  <c:v>-50.506706040821491</c:v>
                </c:pt>
                <c:pt idx="6735">
                  <c:v>-48.177302667475033</c:v>
                </c:pt>
                <c:pt idx="6736">
                  <c:v>-16.796480033745581</c:v>
                </c:pt>
                <c:pt idx="6737">
                  <c:v>2.6749582443617044</c:v>
                </c:pt>
                <c:pt idx="6738">
                  <c:v>124.86232671294727</c:v>
                </c:pt>
                <c:pt idx="6739">
                  <c:v>11.488740773597385</c:v>
                </c:pt>
                <c:pt idx="6740">
                  <c:v>-37.42049924988234</c:v>
                </c:pt>
                <c:pt idx="6741">
                  <c:v>-76.930015098282553</c:v>
                </c:pt>
                <c:pt idx="6742">
                  <c:v>-50.147389958481057</c:v>
                </c:pt>
                <c:pt idx="6743">
                  <c:v>-22.659212192775271</c:v>
                </c:pt>
                <c:pt idx="6744">
                  <c:v>-82.537439158963252</c:v>
                </c:pt>
                <c:pt idx="6745">
                  <c:v>-68.208035785616858</c:v>
                </c:pt>
                <c:pt idx="6746">
                  <c:v>32.430508419259297</c:v>
                </c:pt>
                <c:pt idx="6747">
                  <c:v>264.93340774488064</c:v>
                </c:pt>
                <c:pt idx="6748">
                  <c:v>46.262811118227035</c:v>
                </c:pt>
                <c:pt idx="6749">
                  <c:v>-24.11979635845239</c:v>
                </c:pt>
                <c:pt idx="6750">
                  <c:v>-64.185377177312233</c:v>
                </c:pt>
                <c:pt idx="6751">
                  <c:v>-126.13173057055573</c:v>
                </c:pt>
                <c:pt idx="6752">
                  <c:v>-142.80232719720937</c:v>
                </c:pt>
                <c:pt idx="6753">
                  <c:v>-193.9409412869102</c:v>
                </c:pt>
                <c:pt idx="6754">
                  <c:v>-14.597181313076618</c:v>
                </c:pt>
                <c:pt idx="6755">
                  <c:v>-39.125743034969325</c:v>
                </c:pt>
                <c:pt idx="6756">
                  <c:v>-60.932156256889655</c:v>
                </c:pt>
                <c:pt idx="6757">
                  <c:v>-66.359952965251296</c:v>
                </c:pt>
                <c:pt idx="6758">
                  <c:v>-75.511992907022915</c:v>
                </c:pt>
                <c:pt idx="6759">
                  <c:v>-69.511848574880347</c:v>
                </c:pt>
                <c:pt idx="6760">
                  <c:v>-9.8800718815989228</c:v>
                </c:pt>
                <c:pt idx="6761">
                  <c:v>35.449331491747472</c:v>
                </c:pt>
                <c:pt idx="6762">
                  <c:v>91.548974315019606</c:v>
                </c:pt>
                <c:pt idx="6763">
                  <c:v>60.324321603387276</c:v>
                </c:pt>
                <c:pt idx="6764">
                  <c:v>-11.303799020871196</c:v>
                </c:pt>
                <c:pt idx="6765">
                  <c:v>-43.803760680732125</c:v>
                </c:pt>
                <c:pt idx="6766">
                  <c:v>-63.474357307385731</c:v>
                </c:pt>
                <c:pt idx="6767">
                  <c:v>-68.991153752077651</c:v>
                </c:pt>
                <c:pt idx="6768">
                  <c:v>-138.00012063396855</c:v>
                </c:pt>
                <c:pt idx="6769">
                  <c:v>-68.56995224709101</c:v>
                </c:pt>
                <c:pt idx="6770">
                  <c:v>41.803890035617769</c:v>
                </c:pt>
                <c:pt idx="6771">
                  <c:v>188.22816929972447</c:v>
                </c:pt>
                <c:pt idx="6772">
                  <c:v>124.4575042862848</c:v>
                </c:pt>
                <c:pt idx="6773">
                  <c:v>-60.075213957073686</c:v>
                </c:pt>
                <c:pt idx="6774">
                  <c:v>-103.10692198798256</c:v>
                </c:pt>
                <c:pt idx="6775">
                  <c:v>-117.72499486900631</c:v>
                </c:pt>
                <c:pt idx="6776">
                  <c:v>-123.70188517115588</c:v>
                </c:pt>
                <c:pt idx="6777">
                  <c:v>-176.89103848269144</c:v>
                </c:pt>
                <c:pt idx="6778">
                  <c:v>7.1476112624288533</c:v>
                </c:pt>
                <c:pt idx="6779">
                  <c:v>-39.724515391286971</c:v>
                </c:pt>
                <c:pt idx="6780">
                  <c:v>-53.986281472683217</c:v>
                </c:pt>
                <c:pt idx="6781">
                  <c:v>-83.627670062448999</c:v>
                </c:pt>
                <c:pt idx="6782">
                  <c:v>-90.800606013285147</c:v>
                </c:pt>
                <c:pt idx="6783">
                  <c:v>-90.786615328091372</c:v>
                </c:pt>
                <c:pt idx="6784">
                  <c:v>-73.548536093520539</c:v>
                </c:pt>
                <c:pt idx="6785">
                  <c:v>-38.653463614323073</c:v>
                </c:pt>
                <c:pt idx="6786">
                  <c:v>-34.734104466014742</c:v>
                </c:pt>
                <c:pt idx="6787">
                  <c:v>1.8780280657017556</c:v>
                </c:pt>
                <c:pt idx="6788">
                  <c:v>91.949221144890345</c:v>
                </c:pt>
                <c:pt idx="6789">
                  <c:v>123.76716618139744</c:v>
                </c:pt>
                <c:pt idx="6790">
                  <c:v>176.25950046856912</c:v>
                </c:pt>
                <c:pt idx="6791">
                  <c:v>91.096003441936659</c:v>
                </c:pt>
                <c:pt idx="6792">
                  <c:v>157.46171320021341</c:v>
                </c:pt>
                <c:pt idx="6793">
                  <c:v>48.025783967419784</c:v>
                </c:pt>
                <c:pt idx="6794">
                  <c:v>106.73090213605377</c:v>
                </c:pt>
                <c:pt idx="6795">
                  <c:v>128.1253935699952</c:v>
                </c:pt>
                <c:pt idx="6796">
                  <c:v>79.242618766803901</c:v>
                </c:pt>
                <c:pt idx="6797">
                  <c:v>-25.950406208263132</c:v>
                </c:pt>
                <c:pt idx="6798">
                  <c:v>-98.566543257521232</c:v>
                </c:pt>
                <c:pt idx="6799">
                  <c:v>-132.85246396279371</c:v>
                </c:pt>
                <c:pt idx="6800">
                  <c:v>-150.68989820124619</c:v>
                </c:pt>
                <c:pt idx="6801">
                  <c:v>-175.61039309423444</c:v>
                </c:pt>
                <c:pt idx="6802">
                  <c:v>-3.6212222205106315</c:v>
                </c:pt>
                <c:pt idx="6803">
                  <c:v>-30.262610810276456</c:v>
                </c:pt>
                <c:pt idx="6804">
                  <c:v>-30.953296461161003</c:v>
                </c:pt>
                <c:pt idx="6805">
                  <c:v>-61.623893087814608</c:v>
                </c:pt>
                <c:pt idx="6806">
                  <c:v>-101.77593302958623</c:v>
                </c:pt>
                <c:pt idx="6807">
                  <c:v>-113.20788625941373</c:v>
                </c:pt>
                <c:pt idx="6808">
                  <c:v>-83.905670258340834</c:v>
                </c:pt>
                <c:pt idx="6809">
                  <c:v>-65.367837519867038</c:v>
                </c:pt>
                <c:pt idx="6810">
                  <c:v>-34.710528398947218</c:v>
                </c:pt>
                <c:pt idx="6811">
                  <c:v>-1.5896392235766541</c:v>
                </c:pt>
                <c:pt idx="6812">
                  <c:v>136.28715410689315</c:v>
                </c:pt>
                <c:pt idx="6813">
                  <c:v>132.47162187231606</c:v>
                </c:pt>
                <c:pt idx="6814">
                  <c:v>187.93684184092922</c:v>
                </c:pt>
                <c:pt idx="6815">
                  <c:v>153.19113648564752</c:v>
                </c:pt>
                <c:pt idx="6816">
                  <c:v>179.42977389666811</c:v>
                </c:pt>
                <c:pt idx="6817">
                  <c:v>106.56270440468597</c:v>
                </c:pt>
                <c:pt idx="6818">
                  <c:v>176.25541825515984</c:v>
                </c:pt>
                <c:pt idx="6819">
                  <c:v>129.64258414950268</c:v>
                </c:pt>
                <c:pt idx="6820">
                  <c:v>50.698292544287369</c:v>
                </c:pt>
                <c:pt idx="6821">
                  <c:v>-38.461652730360356</c:v>
                </c:pt>
                <c:pt idx="6822">
                  <c:v>-104.23301437054511</c:v>
                </c:pt>
                <c:pt idx="6823">
                  <c:v>-184.80284598366745</c:v>
                </c:pt>
                <c:pt idx="6824">
                  <c:v>-176.74129404403499</c:v>
                </c:pt>
                <c:pt idx="6825">
                  <c:v>-246.4663502480841</c:v>
                </c:pt>
                <c:pt idx="6826">
                  <c:v>-84.129065791383908</c:v>
                </c:pt>
                <c:pt idx="6827">
                  <c:v>-123.32846696250854</c:v>
                </c:pt>
                <c:pt idx="6828">
                  <c:v>-140.99906358916206</c:v>
                </c:pt>
                <c:pt idx="6829">
                  <c:v>-155.51108608825666</c:v>
                </c:pt>
                <c:pt idx="6830">
                  <c:v>-128.93392030542734</c:v>
                </c:pt>
                <c:pt idx="6831">
                  <c:v>-105.15235470756556</c:v>
                </c:pt>
                <c:pt idx="6832">
                  <c:v>-41.815604177792693</c:v>
                </c:pt>
                <c:pt idx="6833">
                  <c:v>152.66598346946796</c:v>
                </c:pt>
                <c:pt idx="6834">
                  <c:v>238.34791290073085</c:v>
                </c:pt>
                <c:pt idx="6835">
                  <c:v>9.5434355105763302</c:v>
                </c:pt>
                <c:pt idx="6836">
                  <c:v>-72.703355370836306</c:v>
                </c:pt>
                <c:pt idx="6837">
                  <c:v>-56.703288302926921</c:v>
                </c:pt>
                <c:pt idx="6838">
                  <c:v>-35.043668585595071</c:v>
                </c:pt>
                <c:pt idx="6839">
                  <c:v>-30.823184367039744</c:v>
                </c:pt>
                <c:pt idx="6840">
                  <c:v>-80.994632304471281</c:v>
                </c:pt>
                <c:pt idx="6841">
                  <c:v>-22.239374040334638</c:v>
                </c:pt>
                <c:pt idx="6842">
                  <c:v>51.055658779847278</c:v>
                </c:pt>
                <c:pt idx="6843">
                  <c:v>387.30970656673367</c:v>
                </c:pt>
                <c:pt idx="6844">
                  <c:v>275.29393103858996</c:v>
                </c:pt>
                <c:pt idx="6845">
                  <c:v>99.218211554675207</c:v>
                </c:pt>
                <c:pt idx="6846">
                  <c:v>10.491219518860333</c:v>
                </c:pt>
                <c:pt idx="6847">
                  <c:v>-44.072393784768025</c:v>
                </c:pt>
                <c:pt idx="6848">
                  <c:v>-120.39942547959853</c:v>
                </c:pt>
                <c:pt idx="6849">
                  <c:v>-139.75394204711571</c:v>
                </c:pt>
                <c:pt idx="6850">
                  <c:v>-11.53175217405726</c:v>
                </c:pt>
                <c:pt idx="6851">
                  <c:v>-18.77218707050659</c:v>
                </c:pt>
                <c:pt idx="6852">
                  <c:v>-22.624376033048033</c:v>
                </c:pt>
                <c:pt idx="6853">
                  <c:v>-34.294972659701642</c:v>
                </c:pt>
                <c:pt idx="6854">
                  <c:v>-36.152793422798233</c:v>
                </c:pt>
                <c:pt idx="6855">
                  <c:v>-39.454573577120897</c:v>
                </c:pt>
                <c:pt idx="6856">
                  <c:v>21.827408155636476</c:v>
                </c:pt>
                <c:pt idx="6857">
                  <c:v>258.04789237419186</c:v>
                </c:pt>
                <c:pt idx="6858">
                  <c:v>376.38632992734665</c:v>
                </c:pt>
                <c:pt idx="6859">
                  <c:v>95.040847539637838</c:v>
                </c:pt>
                <c:pt idx="6860">
                  <c:v>-61.932778058727678</c:v>
                </c:pt>
                <c:pt idx="6861">
                  <c:v>-90.921999395314344</c:v>
                </c:pt>
                <c:pt idx="6862">
                  <c:v>-57.427350763008121</c:v>
                </c:pt>
                <c:pt idx="6863">
                  <c:v>-62.909585431937444</c:v>
                </c:pt>
                <c:pt idx="6864">
                  <c:v>-111.83300264491612</c:v>
                </c:pt>
                <c:pt idx="6865">
                  <c:v>-70.337718962552401</c:v>
                </c:pt>
                <c:pt idx="6866">
                  <c:v>32.383168748419678</c:v>
                </c:pt>
                <c:pt idx="6867">
                  <c:v>361.70466678889011</c:v>
                </c:pt>
                <c:pt idx="6868">
                  <c:v>336.92678643425052</c:v>
                </c:pt>
                <c:pt idx="6869">
                  <c:v>60.401415347318391</c:v>
                </c:pt>
                <c:pt idx="6870">
                  <c:v>-26.739569750030768</c:v>
                </c:pt>
                <c:pt idx="6871">
                  <c:v>-42.807881666282924</c:v>
                </c:pt>
                <c:pt idx="6872">
                  <c:v>-97.777673620389862</c:v>
                </c:pt>
                <c:pt idx="6873">
                  <c:v>-173.68691364386959</c:v>
                </c:pt>
                <c:pt idx="6874">
                  <c:v>-35.141545363632105</c:v>
                </c:pt>
                <c:pt idx="6875">
                  <c:v>-60.81214199028571</c:v>
                </c:pt>
                <c:pt idx="6876">
                  <c:v>-77.482738616939287</c:v>
                </c:pt>
                <c:pt idx="6877">
                  <c:v>-54.59345525715915</c:v>
                </c:pt>
                <c:pt idx="6878">
                  <c:v>-46.652884326659581</c:v>
                </c:pt>
                <c:pt idx="6879">
                  <c:v>-71.323390031492707</c:v>
                </c:pt>
                <c:pt idx="6880">
                  <c:v>-53.885067503355245</c:v>
                </c:pt>
                <c:pt idx="6881">
                  <c:v>51.538651633749822</c:v>
                </c:pt>
                <c:pt idx="6882">
                  <c:v>76.648280865748362</c:v>
                </c:pt>
                <c:pt idx="6883">
                  <c:v>-10.022315760905173</c:v>
                </c:pt>
                <c:pt idx="6884">
                  <c:v>30.123941718122452</c:v>
                </c:pt>
                <c:pt idx="6885">
                  <c:v>0.34842355647185741</c:v>
                </c:pt>
                <c:pt idx="6886">
                  <c:v>-37.999132338472037</c:v>
                </c:pt>
                <c:pt idx="6887">
                  <c:v>-46.274744772919348</c:v>
                </c:pt>
                <c:pt idx="6888">
                  <c:v>-17.811460636072042</c:v>
                </c:pt>
                <c:pt idx="6889">
                  <c:v>37.300394359490213</c:v>
                </c:pt>
                <c:pt idx="6890">
                  <c:v>9.6297977328366073</c:v>
                </c:pt>
                <c:pt idx="6891">
                  <c:v>-27.149718048608037</c:v>
                </c:pt>
                <c:pt idx="6892">
                  <c:v>-10.461752926627128</c:v>
                </c:pt>
                <c:pt idx="6893">
                  <c:v>-45.886546302042717</c:v>
                </c:pt>
                <c:pt idx="6894">
                  <c:v>-124.34886974048101</c:v>
                </c:pt>
                <c:pt idx="6895">
                  <c:v>-119.32591792919388</c:v>
                </c:pt>
                <c:pt idx="6896">
                  <c:v>-164.99651455584748</c:v>
                </c:pt>
                <c:pt idx="6897">
                  <c:v>-29.294817199436729</c:v>
                </c:pt>
                <c:pt idx="6898">
                  <c:v>-62.337937986417344</c:v>
                </c:pt>
                <c:pt idx="6899">
                  <c:v>-84.732777846481</c:v>
                </c:pt>
                <c:pt idx="6900">
                  <c:v>-92.616142756422761</c:v>
                </c:pt>
                <c:pt idx="6901">
                  <c:v>-93.286739383076338</c:v>
                </c:pt>
                <c:pt idx="6902">
                  <c:v>-73.530103463623547</c:v>
                </c:pt>
                <c:pt idx="6903">
                  <c:v>-7.4914924680866761</c:v>
                </c:pt>
                <c:pt idx="6904">
                  <c:v>204.79286027231893</c:v>
                </c:pt>
                <c:pt idx="6905">
                  <c:v>277.09604723376071</c:v>
                </c:pt>
                <c:pt idx="6906">
                  <c:v>63.944007291989067</c:v>
                </c:pt>
                <c:pt idx="6907">
                  <c:v>-52.082823080577242</c:v>
                </c:pt>
                <c:pt idx="6908">
                  <c:v>-76.888555273926443</c:v>
                </c:pt>
                <c:pt idx="6909">
                  <c:v>-28.432079553323859</c:v>
                </c:pt>
                <c:pt idx="6910">
                  <c:v>-84.613327531983259</c:v>
                </c:pt>
                <c:pt idx="6911">
                  <c:v>-85.579818641487066</c:v>
                </c:pt>
                <c:pt idx="6912">
                  <c:v>-77.965466435178911</c:v>
                </c:pt>
                <c:pt idx="6913">
                  <c:v>-11.636063061832459</c:v>
                </c:pt>
                <c:pt idx="6914">
                  <c:v>237.22924320402751</c:v>
                </c:pt>
                <c:pt idx="6915">
                  <c:v>219.3354135564137</c:v>
                </c:pt>
                <c:pt idx="6916">
                  <c:v>34.751276052671983</c:v>
                </c:pt>
                <c:pt idx="6917">
                  <c:v>-25.248579615185406</c:v>
                </c:pt>
                <c:pt idx="6918">
                  <c:v>-106.02480627123373</c:v>
                </c:pt>
                <c:pt idx="6919">
                  <c:v>-151.93820281617928</c:v>
                </c:pt>
                <c:pt idx="6920">
                  <c:v>-175.52396693206691</c:v>
                </c:pt>
                <c:pt idx="6921">
                  <c:v>-27.967543807406898</c:v>
                </c:pt>
                <c:pt idx="6922">
                  <c:v>-58.399497037234383</c:v>
                </c:pt>
                <c:pt idx="6923">
                  <c:v>-58.554279795605296</c:v>
                </c:pt>
                <c:pt idx="6924">
                  <c:v>-53.924515103189627</c:v>
                </c:pt>
                <c:pt idx="6925">
                  <c:v>-63.837911648135147</c:v>
                </c:pt>
                <c:pt idx="6926">
                  <c:v>-32.730934310915472</c:v>
                </c:pt>
                <c:pt idx="6927">
                  <c:v>-0.1791049014423578</c:v>
                </c:pt>
                <c:pt idx="6928">
                  <c:v>140.15029847190408</c:v>
                </c:pt>
                <c:pt idx="6929">
                  <c:v>265.14912649448252</c:v>
                </c:pt>
                <c:pt idx="6930">
                  <c:v>70.381015900494475</c:v>
                </c:pt>
                <c:pt idx="6931">
                  <c:v>-50.028056796473408</c:v>
                </c:pt>
                <c:pt idx="6932">
                  <c:v>-46.261828520762577</c:v>
                </c:pt>
                <c:pt idx="6933">
                  <c:v>8.9668098390527575</c:v>
                </c:pt>
                <c:pt idx="6934">
                  <c:v>-22.917378669005103</c:v>
                </c:pt>
                <c:pt idx="6935">
                  <c:v>-59.426907159884138</c:v>
                </c:pt>
                <c:pt idx="6936">
                  <c:v>-18.425658342494955</c:v>
                </c:pt>
                <c:pt idx="6937">
                  <c:v>42.14654494914339</c:v>
                </c:pt>
                <c:pt idx="6938">
                  <c:v>281.98977766697737</c:v>
                </c:pt>
                <c:pt idx="6939">
                  <c:v>158.34838907721152</c:v>
                </c:pt>
                <c:pt idx="6940">
                  <c:v>1.0914276004429553</c:v>
                </c:pt>
                <c:pt idx="6941">
                  <c:v>-68.754160779269483</c:v>
                </c:pt>
                <c:pt idx="6942">
                  <c:v>-105.34104109961041</c:v>
                </c:pt>
                <c:pt idx="6943">
                  <c:v>-150.93902495640333</c:v>
                </c:pt>
                <c:pt idx="6944">
                  <c:v>-136.1526228236132</c:v>
                </c:pt>
                <c:pt idx="6945">
                  <c:v>22.574770754820236</c:v>
                </c:pt>
                <c:pt idx="6946">
                  <c:v>-11.095825871833313</c:v>
                </c:pt>
                <c:pt idx="6947">
                  <c:v>-60.247865813605003</c:v>
                </c:pt>
                <c:pt idx="6948">
                  <c:v>-73.955575810022395</c:v>
                </c:pt>
                <c:pt idx="6949">
                  <c:v>-78.733836788272214</c:v>
                </c:pt>
                <c:pt idx="6950">
                  <c:v>-82.680190181515769</c:v>
                </c:pt>
                <c:pt idx="6951">
                  <c:v>-65.357885156211978</c:v>
                </c:pt>
                <c:pt idx="6952">
                  <c:v>-24.918824948233578</c:v>
                </c:pt>
                <c:pt idx="6953">
                  <c:v>5.1102706531723072</c:v>
                </c:pt>
                <c:pt idx="6954">
                  <c:v>35.704375948686106</c:v>
                </c:pt>
                <c:pt idx="6955">
                  <c:v>82.830337824890137</c:v>
                </c:pt>
                <c:pt idx="6956">
                  <c:v>121.15974119823653</c:v>
                </c:pt>
                <c:pt idx="6957">
                  <c:v>152.71977344099898</c:v>
                </c:pt>
                <c:pt idx="6958">
                  <c:v>97.76430103509864</c:v>
                </c:pt>
                <c:pt idx="6959">
                  <c:v>83.24855844524356</c:v>
                </c:pt>
                <c:pt idx="6960">
                  <c:v>150.09140467922444</c:v>
                </c:pt>
                <c:pt idx="6961">
                  <c:v>103.68885951137059</c:v>
                </c:pt>
                <c:pt idx="6962">
                  <c:v>129.5088252124919</c:v>
                </c:pt>
                <c:pt idx="6963">
                  <c:v>101.79801448782592</c:v>
                </c:pt>
                <c:pt idx="6964">
                  <c:v>8.6156695925350846</c:v>
                </c:pt>
                <c:pt idx="6965">
                  <c:v>-54.947943711093217</c:v>
                </c:pt>
                <c:pt idx="6966">
                  <c:v>-41.698251455650052</c:v>
                </c:pt>
                <c:pt idx="6967">
                  <c:v>-62.368848082303657</c:v>
                </c:pt>
                <c:pt idx="6968">
                  <c:v>-89.041380540723083</c:v>
                </c:pt>
                <c:pt idx="6969">
                  <c:v>93.645368321036415</c:v>
                </c:pt>
                <c:pt idx="6970">
                  <c:v>68.974771694382838</c:v>
                </c:pt>
                <c:pt idx="6971">
                  <c:v>45.207587177383431</c:v>
                </c:pt>
                <c:pt idx="6972">
                  <c:v>33.74056176410096</c:v>
                </c:pt>
                <c:pt idx="6973">
                  <c:v>-13.930034862552645</c:v>
                </c:pt>
                <c:pt idx="6974">
                  <c:v>-19.516963874922908</c:v>
                </c:pt>
                <c:pt idx="6975">
                  <c:v>-18.987137704618682</c:v>
                </c:pt>
                <c:pt idx="6976">
                  <c:v>-22.145395955884453</c:v>
                </c:pt>
                <c:pt idx="6977">
                  <c:v>33.763046727978441</c:v>
                </c:pt>
                <c:pt idx="6978">
                  <c:v>47.619032860962562</c:v>
                </c:pt>
                <c:pt idx="6979">
                  <c:v>167.23129134894151</c:v>
                </c:pt>
                <c:pt idx="6980">
                  <c:v>192.25112557898314</c:v>
                </c:pt>
                <c:pt idx="6981">
                  <c:v>224.90578280512406</c:v>
                </c:pt>
                <c:pt idx="6982">
                  <c:v>208.68225894042402</c:v>
                </c:pt>
                <c:pt idx="6983">
                  <c:v>192.76886239547849</c:v>
                </c:pt>
                <c:pt idx="6984">
                  <c:v>160.63416866133852</c:v>
                </c:pt>
                <c:pt idx="6985">
                  <c:v>175.67046906046332</c:v>
                </c:pt>
                <c:pt idx="6986">
                  <c:v>126.44307353223164</c:v>
                </c:pt>
                <c:pt idx="6987">
                  <c:v>64.011120302404152</c:v>
                </c:pt>
                <c:pt idx="6988">
                  <c:v>7.6205948503697698</c:v>
                </c:pt>
                <c:pt idx="6989">
                  <c:v>-57.599811433084682</c:v>
                </c:pt>
                <c:pt idx="6990">
                  <c:v>-110.27040805973829</c:v>
                </c:pt>
                <c:pt idx="6991">
                  <c:v>-108.54410902410555</c:v>
                </c:pt>
                <c:pt idx="6992">
                  <c:v>-163.69614896587723</c:v>
                </c:pt>
                <c:pt idx="6993">
                  <c:v>-3.2649978186026374</c:v>
                </c:pt>
                <c:pt idx="6994">
                  <c:v>-18.524901121948027</c:v>
                </c:pt>
                <c:pt idx="6995">
                  <c:v>-23.047620314101387</c:v>
                </c:pt>
                <c:pt idx="6996">
                  <c:v>-43.008129280016021</c:v>
                </c:pt>
                <c:pt idx="6997">
                  <c:v>-44.954482673259577</c:v>
                </c:pt>
                <c:pt idx="6998">
                  <c:v>-22.608861939213739</c:v>
                </c:pt>
                <c:pt idx="6999">
                  <c:v>25.269993179284306</c:v>
                </c:pt>
                <c:pt idx="7000">
                  <c:v>239.01140509036978</c:v>
                </c:pt>
                <c:pt idx="7001">
                  <c:v>319.77763336608064</c:v>
                </c:pt>
                <c:pt idx="7002">
                  <c:v>92.108972571192808</c:v>
                </c:pt>
                <c:pt idx="7003">
                  <c:v>9.6346216183117832</c:v>
                </c:pt>
                <c:pt idx="7004">
                  <c:v>14.674992690945658</c:v>
                </c:pt>
                <c:pt idx="7005">
                  <c:v>48.451468826245588</c:v>
                </c:pt>
                <c:pt idx="7006">
                  <c:v>0.78361501619124851</c:v>
                </c:pt>
                <c:pt idx="7007">
                  <c:v>2.3558183078296224</c:v>
                </c:pt>
                <c:pt idx="7008">
                  <c:v>-49.519287328390448</c:v>
                </c:pt>
                <c:pt idx="7009">
                  <c:v>87.582527492552458</c:v>
                </c:pt>
                <c:pt idx="7010">
                  <c:v>399.42774473418149</c:v>
                </c:pt>
                <c:pt idx="7011">
                  <c:v>244.6533554194632</c:v>
                </c:pt>
                <c:pt idx="7012">
                  <c:v>57.469461176259756</c:v>
                </c:pt>
                <c:pt idx="7013">
                  <c:v>-69.408895506157023</c:v>
                </c:pt>
                <c:pt idx="7014">
                  <c:v>-65.063274772111185</c:v>
                </c:pt>
                <c:pt idx="7015">
                  <c:v>-151.10445972732603</c:v>
                </c:pt>
                <c:pt idx="7016">
                  <c:v>-166.6036144023536</c:v>
                </c:pt>
                <c:pt idx="7017">
                  <c:v>-17.832543603072047</c:v>
                </c:pt>
                <c:pt idx="7018">
                  <c:v>-44.503140229725624</c:v>
                </c:pt>
                <c:pt idx="7019">
                  <c:v>-43.157519495679843</c:v>
                </c:pt>
                <c:pt idx="7020">
                  <c:v>-31.253006141726814</c:v>
                </c:pt>
                <c:pt idx="7021">
                  <c:v>-38.398827774004324</c:v>
                </c:pt>
                <c:pt idx="7022">
                  <c:v>-27.069424400657873</c:v>
                </c:pt>
                <c:pt idx="7023">
                  <c:v>30.589388331840496</c:v>
                </c:pt>
                <c:pt idx="7024">
                  <c:v>218.20064082500852</c:v>
                </c:pt>
                <c:pt idx="7025">
                  <c:v>294.47565767467438</c:v>
                </c:pt>
                <c:pt idx="7026">
                  <c:v>48.616562820561001</c:v>
                </c:pt>
                <c:pt idx="7027">
                  <c:v>-68.303732047341299</c:v>
                </c:pt>
                <c:pt idx="7028">
                  <c:v>-50.269652337916568</c:v>
                </c:pt>
                <c:pt idx="7029">
                  <c:v>-49.984618568939965</c:v>
                </c:pt>
                <c:pt idx="7030">
                  <c:v>-69.945376343238479</c:v>
                </c:pt>
                <c:pt idx="7031">
                  <c:v>-64.084067697172486</c:v>
                </c:pt>
                <c:pt idx="7032">
                  <c:v>-37.498674719368296</c:v>
                </c:pt>
                <c:pt idx="7033">
                  <c:v>2.110641942033908</c:v>
                </c:pt>
                <c:pt idx="7034">
                  <c:v>298.16013202732455</c:v>
                </c:pt>
                <c:pt idx="7035">
                  <c:v>243.58942037565362</c:v>
                </c:pt>
                <c:pt idx="7036">
                  <c:v>111.93555816273505</c:v>
                </c:pt>
                <c:pt idx="7037">
                  <c:v>23.092031571050882</c:v>
                </c:pt>
                <c:pt idx="7038">
                  <c:v>-17.82430680047139</c:v>
                </c:pt>
                <c:pt idx="7039">
                  <c:v>-73.969248394200463</c:v>
                </c:pt>
                <c:pt idx="7040">
                  <c:v>-140.1655000537786</c:v>
                </c:pt>
                <c:pt idx="7041">
                  <c:v>-30.101575088659189</c:v>
                </c:pt>
                <c:pt idx="7042">
                  <c:v>-70.16284906810499</c:v>
                </c:pt>
                <c:pt idx="7043">
                  <c:v>-83.113358982814376</c:v>
                </c:pt>
                <c:pt idx="7044">
                  <c:v>-93.265398924586023</c:v>
                </c:pt>
                <c:pt idx="7045">
                  <c:v>-87.140268394901184</c:v>
                </c:pt>
                <c:pt idx="7046">
                  <c:v>-77.572221624728641</c:v>
                </c:pt>
                <c:pt idx="7047">
                  <c:v>-14.242818251382246</c:v>
                </c:pt>
                <c:pt idx="7048">
                  <c:v>187.56802843708226</c:v>
                </c:pt>
                <c:pt idx="7049">
                  <c:v>334.0565154224081</c:v>
                </c:pt>
                <c:pt idx="7050">
                  <c:v>83.025080710014691</c:v>
                </c:pt>
                <c:pt idx="7051">
                  <c:v>-47.056657058308389</c:v>
                </c:pt>
                <c:pt idx="7052">
                  <c:v>-43.209813204533503</c:v>
                </c:pt>
                <c:pt idx="7053">
                  <c:v>-27.861364880966647</c:v>
                </c:pt>
                <c:pt idx="7054">
                  <c:v>-123.58916390161505</c:v>
                </c:pt>
                <c:pt idx="7055">
                  <c:v>-102.46624649301495</c:v>
                </c:pt>
                <c:pt idx="7056">
                  <c:v>-106.13684311966855</c:v>
                </c:pt>
                <c:pt idx="7057">
                  <c:v>25.46831702026779</c:v>
                </c:pt>
                <c:pt idx="7058">
                  <c:v>258.17839869520117</c:v>
                </c:pt>
                <c:pt idx="7059">
                  <c:v>243.59426119145951</c:v>
                </c:pt>
                <c:pt idx="7060">
                  <c:v>135.76489017244643</c:v>
                </c:pt>
                <c:pt idx="7061">
                  <c:v>15.985374391001784</c:v>
                </c:pt>
                <c:pt idx="7062">
                  <c:v>-65.160422879590016</c:v>
                </c:pt>
                <c:pt idx="7063">
                  <c:v>-66.564296919462066</c:v>
                </c:pt>
                <c:pt idx="7064">
                  <c:v>-134.23489354611567</c:v>
                </c:pt>
                <c:pt idx="7065">
                  <c:v>8.6006845737959736</c:v>
                </c:pt>
                <c:pt idx="7066">
                  <c:v>-14.069912052857575</c:v>
                </c:pt>
                <c:pt idx="7067">
                  <c:v>-17.876313555571102</c:v>
                </c:pt>
                <c:pt idx="7068">
                  <c:v>-29.546910182224707</c:v>
                </c:pt>
                <c:pt idx="7069">
                  <c:v>-54.215570977112435</c:v>
                </c:pt>
                <c:pt idx="7070">
                  <c:v>-54.61041083717609</c:v>
                </c:pt>
                <c:pt idx="7071">
                  <c:v>-44.531512689911864</c:v>
                </c:pt>
                <c:pt idx="7072">
                  <c:v>65.614362515780925</c:v>
                </c:pt>
                <c:pt idx="7073">
                  <c:v>219.03839087250591</c:v>
                </c:pt>
                <c:pt idx="7074">
                  <c:v>47.199591621216214</c:v>
                </c:pt>
                <c:pt idx="7075">
                  <c:v>-55.386469995084525</c:v>
                </c:pt>
                <c:pt idx="7076">
                  <c:v>-70.575623306620002</c:v>
                </c:pt>
                <c:pt idx="7077">
                  <c:v>-77.246219933273608</c:v>
                </c:pt>
                <c:pt idx="7078">
                  <c:v>-68.591714040189231</c:v>
                </c:pt>
                <c:pt idx="7079">
                  <c:v>-66.453519780600942</c:v>
                </c:pt>
                <c:pt idx="7080">
                  <c:v>-63.467681339077643</c:v>
                </c:pt>
                <c:pt idx="7081">
                  <c:v>-3.6288402935061015</c:v>
                </c:pt>
                <c:pt idx="7082">
                  <c:v>104.60913395704884</c:v>
                </c:pt>
                <c:pt idx="7083">
                  <c:v>10.112970907004467</c:v>
                </c:pt>
                <c:pt idx="7084">
                  <c:v>-8.3669747823405487</c:v>
                </c:pt>
                <c:pt idx="7085">
                  <c:v>-52.601329044765066</c:v>
                </c:pt>
                <c:pt idx="7086">
                  <c:v>-116.34029201310145</c:v>
                </c:pt>
                <c:pt idx="7087">
                  <c:v>-111.52073105637541</c:v>
                </c:pt>
                <c:pt idx="7088">
                  <c:v>-163.89281338414679</c:v>
                </c:pt>
                <c:pt idx="7089">
                  <c:v>-0.15719054807494359</c:v>
                </c:pt>
                <c:pt idx="7090">
                  <c:v>-30.720803851703245</c:v>
                </c:pt>
                <c:pt idx="7091">
                  <c:v>-51.634200396648822</c:v>
                </c:pt>
                <c:pt idx="7092">
                  <c:v>-42.293742178879825</c:v>
                </c:pt>
                <c:pt idx="7093">
                  <c:v>-57.873572843207512</c:v>
                </c:pt>
                <c:pt idx="7094">
                  <c:v>-53.796659219738402</c:v>
                </c:pt>
                <c:pt idx="7095">
                  <c:v>-1.8649828551974537</c:v>
                </c:pt>
                <c:pt idx="7096">
                  <c:v>120.46442051814897</c:v>
                </c:pt>
                <c:pt idx="7097">
                  <c:v>267.51665342003884</c:v>
                </c:pt>
                <c:pt idx="7098">
                  <c:v>104.31644526408076</c:v>
                </c:pt>
                <c:pt idx="7099">
                  <c:v>-7.4611346855980685</c:v>
                </c:pt>
                <c:pt idx="7100">
                  <c:v>0.36768569194038037</c:v>
                </c:pt>
                <c:pt idx="7101">
                  <c:v>11.6438345039235</c:v>
                </c:pt>
                <c:pt idx="7102">
                  <c:v>20.45548817722144</c:v>
                </c:pt>
                <c:pt idx="7103">
                  <c:v>-8.8965939378976486</c:v>
                </c:pt>
                <c:pt idx="7104">
                  <c:v>8.5498134265071428</c:v>
                </c:pt>
                <c:pt idx="7105">
                  <c:v>100.00085620562126</c:v>
                </c:pt>
                <c:pt idx="7106">
                  <c:v>239.50044672739898</c:v>
                </c:pt>
                <c:pt idx="7107">
                  <c:v>158.53259060505789</c:v>
                </c:pt>
                <c:pt idx="7108">
                  <c:v>-17.840746525908173</c:v>
                </c:pt>
                <c:pt idx="7109">
                  <c:v>-56.375518598054498</c:v>
                </c:pt>
                <c:pt idx="7110">
                  <c:v>-111.16505504753223</c:v>
                </c:pt>
                <c:pt idx="7111">
                  <c:v>-143.26164892368365</c:v>
                </c:pt>
                <c:pt idx="7112">
                  <c:v>-134.35929859305242</c:v>
                </c:pt>
                <c:pt idx="7113">
                  <c:v>42.34284344487326</c:v>
                </c:pt>
                <c:pt idx="7114">
                  <c:v>28.588579203936426</c:v>
                </c:pt>
                <c:pt idx="7115">
                  <c:v>19.917982577282821</c:v>
                </c:pt>
                <c:pt idx="7116">
                  <c:v>-13.606581524815844</c:v>
                </c:pt>
                <c:pt idx="7117">
                  <c:v>-28.27717815146945</c:v>
                </c:pt>
                <c:pt idx="7118">
                  <c:v>4.0271531847604773</c:v>
                </c:pt>
                <c:pt idx="7119">
                  <c:v>-11.534524287102087</c:v>
                </c:pt>
                <c:pt idx="7120">
                  <c:v>-17.205120913755664</c:v>
                </c:pt>
                <c:pt idx="7121">
                  <c:v>-20.503372883473432</c:v>
                </c:pt>
                <c:pt idx="7122">
                  <c:v>-28.173969510127037</c:v>
                </c:pt>
                <c:pt idx="7123">
                  <c:v>-22.087186551681327</c:v>
                </c:pt>
                <c:pt idx="7124">
                  <c:v>-17.239226493452975</c:v>
                </c:pt>
                <c:pt idx="7125">
                  <c:v>-9.5126570326085442</c:v>
                </c:pt>
                <c:pt idx="7126">
                  <c:v>-38.426053577554114</c:v>
                </c:pt>
                <c:pt idx="7127">
                  <c:v>-43.995885190676532</c:v>
                </c:pt>
                <c:pt idx="7128">
                  <c:v>-21.665269232682654</c:v>
                </c:pt>
                <c:pt idx="7129">
                  <c:v>-47.920115374294284</c:v>
                </c:pt>
                <c:pt idx="7130">
                  <c:v>-46.59071200094786</c:v>
                </c:pt>
                <c:pt idx="7131">
                  <c:v>-42.261308627601466</c:v>
                </c:pt>
                <c:pt idx="7132">
                  <c:v>-79.009492234513445</c:v>
                </c:pt>
                <c:pt idx="7133">
                  <c:v>-78.68008886116705</c:v>
                </c:pt>
                <c:pt idx="7134">
                  <c:v>-83.350685487820613</c:v>
                </c:pt>
                <c:pt idx="7135">
                  <c:v>-79.87607819158066</c:v>
                </c:pt>
                <c:pt idx="7136">
                  <c:v>-107.84786262872325</c:v>
                </c:pt>
                <c:pt idx="7137">
                  <c:v>100.14717239156784</c:v>
                </c:pt>
                <c:pt idx="7138">
                  <c:v>80.237932368088138</c:v>
                </c:pt>
                <c:pt idx="7139">
                  <c:v>78.324535823142583</c:v>
                </c:pt>
                <c:pt idx="7140">
                  <c:v>25.208016898295639</c:v>
                </c:pt>
                <c:pt idx="7141">
                  <c:v>11.768965320425567</c:v>
                </c:pt>
                <c:pt idx="7142">
                  <c:v>-16.651733039893436</c:v>
                </c:pt>
                <c:pt idx="7143">
                  <c:v>-20.004195778622922</c:v>
                </c:pt>
                <c:pt idx="7144">
                  <c:v>-19.259016944030918</c:v>
                </c:pt>
                <c:pt idx="7145">
                  <c:v>17.356364984157672</c:v>
                </c:pt>
                <c:pt idx="7146">
                  <c:v>55.347239985695339</c:v>
                </c:pt>
                <c:pt idx="7147">
                  <c:v>65.421780491274575</c:v>
                </c:pt>
                <c:pt idx="7148">
                  <c:v>91.644222158423617</c:v>
                </c:pt>
                <c:pt idx="7149">
                  <c:v>141.12255766435439</c:v>
                </c:pt>
                <c:pt idx="7150">
                  <c:v>144.22925014363975</c:v>
                </c:pt>
                <c:pt idx="7151">
                  <c:v>77.808551783320752</c:v>
                </c:pt>
                <c:pt idx="7152">
                  <c:v>55.431058130888772</c:v>
                </c:pt>
                <c:pt idx="7153">
                  <c:v>73.057720999922708</c:v>
                </c:pt>
                <c:pt idx="7154">
                  <c:v>2.654975806982975</c:v>
                </c:pt>
                <c:pt idx="7155">
                  <c:v>-11.089719492694172</c:v>
                </c:pt>
                <c:pt idx="7156">
                  <c:v>-125.76661753383803</c:v>
                </c:pt>
                <c:pt idx="7157">
                  <c:v>-110.11498511505471</c:v>
                </c:pt>
                <c:pt idx="7158">
                  <c:v>-107.86529285961151</c:v>
                </c:pt>
                <c:pt idx="7159">
                  <c:v>-100.59228489542647</c:v>
                </c:pt>
                <c:pt idx="7160">
                  <c:v>-108.29006889435362</c:v>
                </c:pt>
                <c:pt idx="7161">
                  <c:v>48.316074005979772</c:v>
                </c:pt>
                <c:pt idx="7162">
                  <c:v>18.754396534117262</c:v>
                </c:pt>
                <c:pt idx="7163">
                  <c:v>18.058548366955904</c:v>
                </c:pt>
                <c:pt idx="7164">
                  <c:v>13.109046557299104</c:v>
                </c:pt>
                <c:pt idx="7165">
                  <c:v>5.7173551136487504</c:v>
                </c:pt>
                <c:pt idx="7166">
                  <c:v>27.044822655229382</c:v>
                </c:pt>
                <c:pt idx="7167">
                  <c:v>70.376161860341597</c:v>
                </c:pt>
                <c:pt idx="7168">
                  <c:v>215.59664607889695</c:v>
                </c:pt>
                <c:pt idx="7169">
                  <c:v>334.27641523169592</c:v>
                </c:pt>
                <c:pt idx="7170">
                  <c:v>133.85450428672942</c:v>
                </c:pt>
                <c:pt idx="7171">
                  <c:v>-27.661832620394392</c:v>
                </c:pt>
                <c:pt idx="7172">
                  <c:v>-45.649965229598251</c:v>
                </c:pt>
                <c:pt idx="7173">
                  <c:v>-32.019553549154097</c:v>
                </c:pt>
                <c:pt idx="7174">
                  <c:v>-59.365035936862938</c:v>
                </c:pt>
                <c:pt idx="7175">
                  <c:v>-72.090092140911935</c:v>
                </c:pt>
                <c:pt idx="7176">
                  <c:v>-53.711343014417508</c:v>
                </c:pt>
                <c:pt idx="7177">
                  <c:v>61.597971334697917</c:v>
                </c:pt>
                <c:pt idx="7178">
                  <c:v>269.17017462633635</c:v>
                </c:pt>
                <c:pt idx="7179">
                  <c:v>228.223372399623</c:v>
                </c:pt>
                <c:pt idx="7180">
                  <c:v>36.552775772969511</c:v>
                </c:pt>
                <c:pt idx="7181">
                  <c:v>-37.117820853684094</c:v>
                </c:pt>
                <c:pt idx="7182">
                  <c:v>-64.62194956724818</c:v>
                </c:pt>
                <c:pt idx="7183">
                  <c:v>-103.29254619390179</c:v>
                </c:pt>
                <c:pt idx="7184">
                  <c:v>-143.96314282055533</c:v>
                </c:pt>
                <c:pt idx="7185">
                  <c:v>22.629831972562343</c:v>
                </c:pt>
                <c:pt idx="7186">
                  <c:v>-9.1211431429782621</c:v>
                </c:pt>
                <c:pt idx="7187">
                  <c:v>-21.602442125953772</c:v>
                </c:pt>
                <c:pt idx="7188">
                  <c:v>-26.030238834315405</c:v>
                </c:pt>
                <c:pt idx="7189">
                  <c:v>-30.22952091328488</c:v>
                </c:pt>
                <c:pt idx="7190">
                  <c:v>-25.094322027402171</c:v>
                </c:pt>
                <c:pt idx="7191">
                  <c:v>42.23508134594428</c:v>
                </c:pt>
                <c:pt idx="7192">
                  <c:v>180.57158306733334</c:v>
                </c:pt>
                <c:pt idx="7193">
                  <c:v>323.94731349364315</c:v>
                </c:pt>
                <c:pt idx="7194">
                  <c:v>92.288271126350281</c:v>
                </c:pt>
                <c:pt idx="7195">
                  <c:v>-19.257563749459194</c:v>
                </c:pt>
                <c:pt idx="7196">
                  <c:v>-46.791337786035058</c:v>
                </c:pt>
                <c:pt idx="7197">
                  <c:v>-34.760965764606567</c:v>
                </c:pt>
                <c:pt idx="7198">
                  <c:v>-36.814375534590255</c:v>
                </c:pt>
                <c:pt idx="7199">
                  <c:v>-82.923010743389028</c:v>
                </c:pt>
                <c:pt idx="7200">
                  <c:v>-55.57626116241093</c:v>
                </c:pt>
                <c:pt idx="7201">
                  <c:v>50.612163099392006</c:v>
                </c:pt>
                <c:pt idx="7202">
                  <c:v>280.9506854853953</c:v>
                </c:pt>
                <c:pt idx="7203">
                  <c:v>242.79590272702427</c:v>
                </c:pt>
                <c:pt idx="7204">
                  <c:v>88.744627798783711</c:v>
                </c:pt>
                <c:pt idx="7205">
                  <c:v>11.645950517776157</c:v>
                </c:pt>
                <c:pt idx="7206">
                  <c:v>-48.015527096220609</c:v>
                </c:pt>
                <c:pt idx="7207">
                  <c:v>-86.686123722874157</c:v>
                </c:pt>
                <c:pt idx="7208">
                  <c:v>-101.35865618129355</c:v>
                </c:pt>
                <c:pt idx="7209">
                  <c:v>25.270379713227157</c:v>
                </c:pt>
                <c:pt idx="7210">
                  <c:v>13.706766409598856</c:v>
                </c:pt>
                <c:pt idx="7211">
                  <c:v>-1.9638302170547206</c:v>
                </c:pt>
                <c:pt idx="7212">
                  <c:v>-33.41658853412622</c:v>
                </c:pt>
                <c:pt idx="7213">
                  <c:v>-15.305023470361903</c:v>
                </c:pt>
                <c:pt idx="7214">
                  <c:v>-11.866700942224412</c:v>
                </c:pt>
                <c:pt idx="7215">
                  <c:v>45.462702431121983</c:v>
                </c:pt>
                <c:pt idx="7216">
                  <c:v>196.79210580446843</c:v>
                </c:pt>
                <c:pt idx="7217">
                  <c:v>416.90560669999854</c:v>
                </c:pt>
                <c:pt idx="7218">
                  <c:v>160.15134245906165</c:v>
                </c:pt>
                <c:pt idx="7219">
                  <c:v>6.7493194181070066</c:v>
                </c:pt>
                <c:pt idx="7220">
                  <c:v>3.1370900819309497</c:v>
                </c:pt>
                <c:pt idx="7221">
                  <c:v>-2.6765063208802644</c:v>
                </c:pt>
                <c:pt idx="7222">
                  <c:v>-57.327013923302928</c:v>
                </c:pt>
                <c:pt idx="7223">
                  <c:v>-65.0268185868442</c:v>
                </c:pt>
                <c:pt idx="7224">
                  <c:v>-40.722666754005587</c:v>
                </c:pt>
                <c:pt idx="7225">
                  <c:v>33.088179934458879</c:v>
                </c:pt>
                <c:pt idx="7226">
                  <c:v>340.68846241605269</c:v>
                </c:pt>
                <c:pt idx="7227">
                  <c:v>283.20011377706396</c:v>
                </c:pt>
                <c:pt idx="7228">
                  <c:v>94.76521872065976</c:v>
                </c:pt>
                <c:pt idx="7229">
                  <c:v>-32.723845981342095</c:v>
                </c:pt>
                <c:pt idx="7230">
                  <c:v>-39.378225247296285</c:v>
                </c:pt>
                <c:pt idx="7231">
                  <c:v>-96.900494510846642</c:v>
                </c:pt>
                <c:pt idx="7232">
                  <c:v>-145.32456402462589</c:v>
                </c:pt>
                <c:pt idx="7233">
                  <c:v>3.2208042556114869</c:v>
                </c:pt>
                <c:pt idx="7234">
                  <c:v>-3.7708680855429222</c:v>
                </c:pt>
                <c:pt idx="7235">
                  <c:v>-29.35069874987061</c:v>
                </c:pt>
                <c:pt idx="7236">
                  <c:v>-29.112061338850076</c:v>
                </c:pt>
                <c:pt idx="7237">
                  <c:v>-34.36169727602018</c:v>
                </c:pt>
                <c:pt idx="7238">
                  <c:v>-19.890258997912916</c:v>
                </c:pt>
                <c:pt idx="7239">
                  <c:v>29.485471428396977</c:v>
                </c:pt>
                <c:pt idx="7240">
                  <c:v>234.05861040598913</c:v>
                </c:pt>
                <c:pt idx="7241">
                  <c:v>331.2810304563103</c:v>
                </c:pt>
                <c:pt idx="7242">
                  <c:v>79.708029825055149</c:v>
                </c:pt>
                <c:pt idx="7243">
                  <c:v>-9.1271115254010624</c:v>
                </c:pt>
                <c:pt idx="7244">
                  <c:v>-38.257077919146582</c:v>
                </c:pt>
                <c:pt idx="7245">
                  <c:v>-33.911542017949216</c:v>
                </c:pt>
                <c:pt idx="7246">
                  <c:v>-61.684008143380566</c:v>
                </c:pt>
                <c:pt idx="7247">
                  <c:v>-78.139228389920646</c:v>
                </c:pt>
                <c:pt idx="7248">
                  <c:v>-75.809825016574251</c:v>
                </c:pt>
                <c:pt idx="7249">
                  <c:v>12.353547729806735</c:v>
                </c:pt>
                <c:pt idx="7250">
                  <c:v>264.08593810356274</c:v>
                </c:pt>
                <c:pt idx="7251">
                  <c:v>210.51913416497385</c:v>
                </c:pt>
                <c:pt idx="7252">
                  <c:v>36.717557477982041</c:v>
                </c:pt>
                <c:pt idx="7253">
                  <c:v>-1.5379902939200747</c:v>
                </c:pt>
                <c:pt idx="7254">
                  <c:v>-60.454328665442375</c:v>
                </c:pt>
                <c:pt idx="7255">
                  <c:v>-57.651636118237775</c:v>
                </c:pt>
                <c:pt idx="7256">
                  <c:v>-111.04647597830143</c:v>
                </c:pt>
                <c:pt idx="7257">
                  <c:v>18.655233097316057</c:v>
                </c:pt>
                <c:pt idx="7258">
                  <c:v>-15.015363529337492</c:v>
                </c:pt>
                <c:pt idx="7259">
                  <c:v>-41.57704100120003</c:v>
                </c:pt>
                <c:pt idx="7260">
                  <c:v>-31.16534766888644</c:v>
                </c:pt>
                <c:pt idx="7261">
                  <c:v>-36.735179282008886</c:v>
                </c:pt>
                <c:pt idx="7262">
                  <c:v>-24.681532675252413</c:v>
                </c:pt>
                <c:pt idx="7263">
                  <c:v>6.923627464683932</c:v>
                </c:pt>
                <c:pt idx="7264">
                  <c:v>165.5819923788211</c:v>
                </c:pt>
                <c:pt idx="7265">
                  <c:v>304.3110342310531</c:v>
                </c:pt>
                <c:pt idx="7266">
                  <c:v>114.5036561377359</c:v>
                </c:pt>
                <c:pt idx="7267">
                  <c:v>-7.5847321602684303</c:v>
                </c:pt>
                <c:pt idx="7268">
                  <c:v>-5.2525859703226558</c:v>
                </c:pt>
                <c:pt idx="7269">
                  <c:v>-13.753960319941854</c:v>
                </c:pt>
                <c:pt idx="7270">
                  <c:v>-22.492625787865194</c:v>
                </c:pt>
                <c:pt idx="7271">
                  <c:v>-26.127723014421804</c:v>
                </c:pt>
                <c:pt idx="7272">
                  <c:v>-12.551770911373296</c:v>
                </c:pt>
                <c:pt idx="7273">
                  <c:v>16.922858001694578</c:v>
                </c:pt>
                <c:pt idx="7274">
                  <c:v>214.6494058457111</c:v>
                </c:pt>
                <c:pt idx="7275">
                  <c:v>84.744163442025524</c:v>
                </c:pt>
                <c:pt idx="7276">
                  <c:v>-81.589966600847617</c:v>
                </c:pt>
                <c:pt idx="7277">
                  <c:v>-63.469418953851687</c:v>
                </c:pt>
                <c:pt idx="7278">
                  <c:v>-121.86800762532553</c:v>
                </c:pt>
                <c:pt idx="7279">
                  <c:v>-137.09953805819518</c:v>
                </c:pt>
                <c:pt idx="7280">
                  <c:v>-163.26159866799995</c:v>
                </c:pt>
                <c:pt idx="7281">
                  <c:v>-27.422363614785013</c:v>
                </c:pt>
                <c:pt idx="7282">
                  <c:v>-26.132188946359491</c:v>
                </c:pt>
                <c:pt idx="7283">
                  <c:v>-43.54500249549703</c:v>
                </c:pt>
                <c:pt idx="7284">
                  <c:v>-72.972799203858614</c:v>
                </c:pt>
                <c:pt idx="7285">
                  <c:v>-68.875140904381595</c:v>
                </c:pt>
                <c:pt idx="7286">
                  <c:v>-65.990694957831664</c:v>
                </c:pt>
                <c:pt idx="7287">
                  <c:v>-53.077042069527195</c:v>
                </c:pt>
                <c:pt idx="7288">
                  <c:v>-50.990438614472737</c:v>
                </c:pt>
                <c:pt idx="7289">
                  <c:v>-23.557527410995903</c:v>
                </c:pt>
                <c:pt idx="7290">
                  <c:v>21.931008266359214</c:v>
                </c:pt>
                <c:pt idx="7291">
                  <c:v>87.54933749074192</c:v>
                </c:pt>
                <c:pt idx="7292">
                  <c:v>65.952032552278411</c:v>
                </c:pt>
                <c:pt idx="7293">
                  <c:v>193.32066463054574</c:v>
                </c:pt>
                <c:pt idx="7294">
                  <c:v>136.03957936506833</c:v>
                </c:pt>
                <c:pt idx="7295">
                  <c:v>149.08297811223574</c:v>
                </c:pt>
                <c:pt idx="7296">
                  <c:v>104.97829939981699</c:v>
                </c:pt>
                <c:pt idx="7297">
                  <c:v>94.0104432774759</c:v>
                </c:pt>
                <c:pt idx="7298">
                  <c:v>92.928273288965698</c:v>
                </c:pt>
                <c:pt idx="7299">
                  <c:v>19.804565094255707</c:v>
                </c:pt>
                <c:pt idx="7300">
                  <c:v>-9.6332522821390398</c:v>
                </c:pt>
                <c:pt idx="7301">
                  <c:v>-25.456172796556558</c:v>
                </c:pt>
                <c:pt idx="7302">
                  <c:v>-80.126769423210163</c:v>
                </c:pt>
                <c:pt idx="7303">
                  <c:v>-120.67222953437329</c:v>
                </c:pt>
                <c:pt idx="7304">
                  <c:v>-110.34992450906955</c:v>
                </c:pt>
                <c:pt idx="7305">
                  <c:v>77.253156738406659</c:v>
                </c:pt>
                <c:pt idx="7306">
                  <c:v>126.58062427998729</c:v>
                </c:pt>
                <c:pt idx="7307">
                  <c:v>32.910027653333742</c:v>
                </c:pt>
                <c:pt idx="7308">
                  <c:v>22.214179486172384</c:v>
                </c:pt>
                <c:pt idx="7309">
                  <c:v>11.543582859518807</c:v>
                </c:pt>
                <c:pt idx="7310">
                  <c:v>7.8994253818168314</c:v>
                </c:pt>
                <c:pt idx="7311">
                  <c:v>-10.975930066651667</c:v>
                </c:pt>
                <c:pt idx="7312">
                  <c:v>8.1692201822715944</c:v>
                </c:pt>
                <c:pt idx="7313">
                  <c:v>57.922387472936862</c:v>
                </c:pt>
                <c:pt idx="7314">
                  <c:v>101.36264583284009</c:v>
                </c:pt>
                <c:pt idx="7315">
                  <c:v>149.14901182481125</c:v>
                </c:pt>
                <c:pt idx="7316">
                  <c:v>164.80533445750632</c:v>
                </c:pt>
                <c:pt idx="7317">
                  <c:v>173.82461051109829</c:v>
                </c:pt>
                <c:pt idx="7318">
                  <c:v>116.29979760061573</c:v>
                </c:pt>
                <c:pt idx="7319">
                  <c:v>121.31794480727532</c:v>
                </c:pt>
                <c:pt idx="7320">
                  <c:v>86.612977627457155</c:v>
                </c:pt>
                <c:pt idx="7321">
                  <c:v>131.73395163567619</c:v>
                </c:pt>
                <c:pt idx="7322">
                  <c:v>54.501393591167783</c:v>
                </c:pt>
                <c:pt idx="7323">
                  <c:v>1.2558448704709235</c:v>
                </c:pt>
                <c:pt idx="7324">
                  <c:v>-24.034953493144144</c:v>
                </c:pt>
                <c:pt idx="7325">
                  <c:v>-44.448574027115257</c:v>
                </c:pt>
                <c:pt idx="7326">
                  <c:v>-79.499848955355759</c:v>
                </c:pt>
                <c:pt idx="7327">
                  <c:v>-118.09910923217126</c:v>
                </c:pt>
                <c:pt idx="7328">
                  <c:v>-115.86629374917067</c:v>
                </c:pt>
                <c:pt idx="7329">
                  <c:v>19.943420364533779</c:v>
                </c:pt>
                <c:pt idx="7330">
                  <c:v>5.2728237378802021</c:v>
                </c:pt>
                <c:pt idx="7331">
                  <c:v>8.5769755707188722</c:v>
                </c:pt>
                <c:pt idx="7332">
                  <c:v>1.906378944065267</c:v>
                </c:pt>
                <c:pt idx="7333">
                  <c:v>-2.7642176825882814</c:v>
                </c:pt>
                <c:pt idx="7334">
                  <c:v>14.672169013783389</c:v>
                </c:pt>
                <c:pt idx="7335">
                  <c:v>88.517337563383109</c:v>
                </c:pt>
                <c:pt idx="7336">
                  <c:v>292.84674093672959</c:v>
                </c:pt>
                <c:pt idx="7337">
                  <c:v>392.76183313516532</c:v>
                </c:pt>
                <c:pt idx="7338">
                  <c:v>140.58660820474498</c:v>
                </c:pt>
                <c:pt idx="7339">
                  <c:v>59.504003040352366</c:v>
                </c:pt>
                <c:pt idx="7340">
                  <c:v>4.0235225895559381</c:v>
                </c:pt>
                <c:pt idx="7341">
                  <c:v>21.687371882068703</c:v>
                </c:pt>
                <c:pt idx="7342">
                  <c:v>-35.785328096980834</c:v>
                </c:pt>
                <c:pt idx="7343">
                  <c:v>-119.42251904186679</c:v>
                </c:pt>
                <c:pt idx="7344">
                  <c:v>-99.611672353402298</c:v>
                </c:pt>
                <c:pt idx="7345">
                  <c:v>48.106721349354416</c:v>
                </c:pt>
                <c:pt idx="7346">
                  <c:v>271.71809979878492</c:v>
                </c:pt>
                <c:pt idx="7347">
                  <c:v>201.46545273004546</c:v>
                </c:pt>
                <c:pt idx="7348">
                  <c:v>73.138421035215003</c:v>
                </c:pt>
                <c:pt idx="7349">
                  <c:v>8.5243046505711391</c:v>
                </c:pt>
                <c:pt idx="7350">
                  <c:v>-41.582558701997186</c:v>
                </c:pt>
                <c:pt idx="7351">
                  <c:v>-72.98802509470832</c:v>
                </c:pt>
                <c:pt idx="7352">
                  <c:v>-128.76754087615296</c:v>
                </c:pt>
                <c:pt idx="7353">
                  <c:v>20.861495018367751</c:v>
                </c:pt>
                <c:pt idx="7354">
                  <c:v>22.569640861535355</c:v>
                </c:pt>
                <c:pt idx="7355">
                  <c:v>-6.1924594072850141</c:v>
                </c:pt>
                <c:pt idx="7356">
                  <c:v>-11.863056033938619</c:v>
                </c:pt>
                <c:pt idx="7357">
                  <c:v>-13.426669337566949</c:v>
                </c:pt>
                <c:pt idx="7358">
                  <c:v>-7.3008371775916281</c:v>
                </c:pt>
                <c:pt idx="7359">
                  <c:v>66.232137409125897</c:v>
                </c:pt>
                <c:pt idx="7360">
                  <c:v>281.73864787068817</c:v>
                </c:pt>
                <c:pt idx="7361">
                  <c:v>423.87546447496027</c:v>
                </c:pt>
                <c:pt idx="7362">
                  <c:v>119.92271326883133</c:v>
                </c:pt>
                <c:pt idx="7363">
                  <c:v>-0.45599406338135395</c:v>
                </c:pt>
                <c:pt idx="7364">
                  <c:v>-18.029981182861178</c:v>
                </c:pt>
                <c:pt idx="7365">
                  <c:v>-6.7985269527316348</c:v>
                </c:pt>
                <c:pt idx="7366">
                  <c:v>-33.764447243306932</c:v>
                </c:pt>
                <c:pt idx="7367">
                  <c:v>-84.982808591730191</c:v>
                </c:pt>
                <c:pt idx="7368">
                  <c:v>-70.760388541409043</c:v>
                </c:pt>
                <c:pt idx="7369">
                  <c:v>26.437354758136507</c:v>
                </c:pt>
                <c:pt idx="7370">
                  <c:v>231.76906872789505</c:v>
                </c:pt>
                <c:pt idx="7371">
                  <c:v>222.3140846472599</c:v>
                </c:pt>
                <c:pt idx="7372">
                  <c:v>49.260066902420022</c:v>
                </c:pt>
                <c:pt idx="7373">
                  <c:v>-6.4448154445497039</c:v>
                </c:pt>
                <c:pt idx="7374">
                  <c:v>-13.115412071203252</c:v>
                </c:pt>
                <c:pt idx="7375">
                  <c:v>-62.795042877665196</c:v>
                </c:pt>
                <c:pt idx="7376">
                  <c:v>-142.35672034952776</c:v>
                </c:pt>
                <c:pt idx="7377">
                  <c:v>9.0797287759186247</c:v>
                </c:pt>
                <c:pt idx="7378">
                  <c:v>3.5161154722903234</c:v>
                </c:pt>
                <c:pt idx="7379">
                  <c:v>7.8202673051289651</c:v>
                </c:pt>
                <c:pt idx="7380">
                  <c:v>-0.85032932152461171</c:v>
                </c:pt>
                <c:pt idx="7381">
                  <c:v>-20.41200679338715</c:v>
                </c:pt>
                <c:pt idx="7382">
                  <c:v>1.0243799029845491</c:v>
                </c:pt>
                <c:pt idx="7383">
                  <c:v>63.353783276330944</c:v>
                </c:pt>
                <c:pt idx="7384">
                  <c:v>257.6831866496774</c:v>
                </c:pt>
                <c:pt idx="7385">
                  <c:v>412.79668754520753</c:v>
                </c:pt>
                <c:pt idx="7386">
                  <c:v>163.04242330427061</c:v>
                </c:pt>
                <c:pt idx="7387">
                  <c:v>-11.9607682426319</c:v>
                </c:pt>
                <c:pt idx="7388">
                  <c:v>-8.2237480038088222</c:v>
                </c:pt>
                <c:pt idx="7389">
                  <c:v>-29.794544488328171</c:v>
                </c:pt>
                <c:pt idx="7390">
                  <c:v>-50.465141114981719</c:v>
                </c:pt>
                <c:pt idx="7391">
                  <c:v>-57.188261487265009</c:v>
                </c:pt>
                <c:pt idx="7392">
                  <c:v>-101.28584185164115</c:v>
                </c:pt>
                <c:pt idx="7393">
                  <c:v>28.23190186260166</c:v>
                </c:pt>
                <c:pt idx="7394">
                  <c:v>273.3067283212485</c:v>
                </c:pt>
                <c:pt idx="7395">
                  <c:v>201.64718653901753</c:v>
                </c:pt>
                <c:pt idx="7396">
                  <c:v>99.885823950038031</c:v>
                </c:pt>
                <c:pt idx="7397">
                  <c:v>21.46802629288166</c:v>
                </c:pt>
                <c:pt idx="7398">
                  <c:v>-14.193451321115163</c:v>
                </c:pt>
                <c:pt idx="7399">
                  <c:v>-68.864047947768711</c:v>
                </c:pt>
                <c:pt idx="7400">
                  <c:v>-119.42766125139701</c:v>
                </c:pt>
                <c:pt idx="7401">
                  <c:v>8.01072370581511</c:v>
                </c:pt>
                <c:pt idx="7402">
                  <c:v>-9.2277753588684277</c:v>
                </c:pt>
                <c:pt idx="7403">
                  <c:v>-3.9184610097529742</c:v>
                </c:pt>
                <c:pt idx="7404">
                  <c:v>-12.745398431786636</c:v>
                </c:pt>
                <c:pt idx="7405">
                  <c:v>-28.415995058440213</c:v>
                </c:pt>
                <c:pt idx="7406">
                  <c:v>9.5269489899492097</c:v>
                </c:pt>
                <c:pt idx="7407">
                  <c:v>92.856352363295656</c:v>
                </c:pt>
                <c:pt idx="7408">
                  <c:v>217.90354761003795</c:v>
                </c:pt>
                <c:pt idx="7409">
                  <c:v>372.22673267389018</c:v>
                </c:pt>
                <c:pt idx="7410">
                  <c:v>133.85314673454033</c:v>
                </c:pt>
                <c:pt idx="7411">
                  <c:v>10.221599309416334</c:v>
                </c:pt>
                <c:pt idx="7412">
                  <c:v>-59.976456136692946</c:v>
                </c:pt>
                <c:pt idx="7413">
                  <c:v>2.7863980922539326</c:v>
                </c:pt>
                <c:pt idx="7414">
                  <c:v>-18.823279637749366</c:v>
                </c:pt>
                <c:pt idx="7415">
                  <c:v>-43.502030405662879</c:v>
                </c:pt>
                <c:pt idx="7416">
                  <c:v>-65.683029575938491</c:v>
                </c:pt>
                <c:pt idx="7417">
                  <c:v>-62.796848917841885</c:v>
                </c:pt>
                <c:pt idx="7418">
                  <c:v>33.53255445550451</c:v>
                </c:pt>
                <c:pt idx="7419">
                  <c:v>120.91130358199905</c:v>
                </c:pt>
                <c:pt idx="7420">
                  <c:v>28.940795564879096</c:v>
                </c:pt>
                <c:pt idx="7421">
                  <c:v>-38.503877915925045</c:v>
                </c:pt>
                <c:pt idx="7422">
                  <c:v>-90.273006223930821</c:v>
                </c:pt>
                <c:pt idx="7423">
                  <c:v>-154.11378999901564</c:v>
                </c:pt>
                <c:pt idx="7424">
                  <c:v>-150.89901960907943</c:v>
                </c:pt>
                <c:pt idx="7425">
                  <c:v>21.905890768279029</c:v>
                </c:pt>
                <c:pt idx="7426">
                  <c:v>-22.835256840207009</c:v>
                </c:pt>
                <c:pt idx="7427">
                  <c:v>-33.123059830116617</c:v>
                </c:pt>
                <c:pt idx="7428">
                  <c:v>-32.579030398976528</c:v>
                </c:pt>
                <c:pt idx="7429">
                  <c:v>-38.249627025630076</c:v>
                </c:pt>
                <c:pt idx="7430">
                  <c:v>-67.18382865781966</c:v>
                </c:pt>
                <c:pt idx="7431">
                  <c:v>-44.25907870654531</c:v>
                </c:pt>
                <c:pt idx="7432">
                  <c:v>22.654574181759131</c:v>
                </c:pt>
                <c:pt idx="7433">
                  <c:v>140.13187660643365</c:v>
                </c:pt>
                <c:pt idx="7434">
                  <c:v>72.575593845949243</c:v>
                </c:pt>
                <c:pt idx="7435">
                  <c:v>57.164036115114868</c:v>
                </c:pt>
                <c:pt idx="7436">
                  <c:v>16.867899480554115</c:v>
                </c:pt>
                <c:pt idx="7437">
                  <c:v>79.435946250726658</c:v>
                </c:pt>
                <c:pt idx="7438">
                  <c:v>27.295386419467491</c:v>
                </c:pt>
                <c:pt idx="7439">
                  <c:v>34.344876504758076</c:v>
                </c:pt>
                <c:pt idx="7440">
                  <c:v>13.228716586693594</c:v>
                </c:pt>
                <c:pt idx="7441">
                  <c:v>25.332666249379798</c:v>
                </c:pt>
                <c:pt idx="7442">
                  <c:v>108.19895900346455</c:v>
                </c:pt>
                <c:pt idx="7443">
                  <c:v>-1.9107038169729549</c:v>
                </c:pt>
                <c:pt idx="7444">
                  <c:v>-13.298218137438027</c:v>
                </c:pt>
                <c:pt idx="7445">
                  <c:v>-112.20745816091775</c:v>
                </c:pt>
                <c:pt idx="7446">
                  <c:v>-127.64134722251097</c:v>
                </c:pt>
                <c:pt idx="7447">
                  <c:v>-145.54865141422491</c:v>
                </c:pt>
                <c:pt idx="7448">
                  <c:v>-153.42576319106797</c:v>
                </c:pt>
                <c:pt idx="7449">
                  <c:v>40.47241991487477</c:v>
                </c:pt>
                <c:pt idx="7450">
                  <c:v>22.801823288221193</c:v>
                </c:pt>
                <c:pt idx="7451">
                  <c:v>15.354438065699984</c:v>
                </c:pt>
                <c:pt idx="7452">
                  <c:v>-9.7209018897377106</c:v>
                </c:pt>
                <c:pt idx="7453">
                  <c:v>2.6176204962654648</c:v>
                </c:pt>
                <c:pt idx="7454">
                  <c:v>-28.275888144668215</c:v>
                </c:pt>
                <c:pt idx="7455">
                  <c:v>-28.982590036033045</c:v>
                </c:pt>
                <c:pt idx="7456">
                  <c:v>-17.891830059512728</c:v>
                </c:pt>
                <c:pt idx="7457">
                  <c:v>28.337688338850995</c:v>
                </c:pt>
                <c:pt idx="7458">
                  <c:v>49.357790883862648</c:v>
                </c:pt>
                <c:pt idx="7459">
                  <c:v>102.0543287097033</c:v>
                </c:pt>
                <c:pt idx="7460">
                  <c:v>142.73482172413861</c:v>
                </c:pt>
                <c:pt idx="7461">
                  <c:v>150.94812276180289</c:v>
                </c:pt>
                <c:pt idx="7462">
                  <c:v>104.23210073756223</c:v>
                </c:pt>
                <c:pt idx="7463">
                  <c:v>172.85851479821235</c:v>
                </c:pt>
                <c:pt idx="7464">
                  <c:v>97.827328894202765</c:v>
                </c:pt>
                <c:pt idx="7465">
                  <c:v>72.345072608445605</c:v>
                </c:pt>
                <c:pt idx="7466">
                  <c:v>-2.2548470801131089</c:v>
                </c:pt>
                <c:pt idx="7467">
                  <c:v>-21.498375136195705</c:v>
                </c:pt>
                <c:pt idx="7468">
                  <c:v>-79.505189538245929</c:v>
                </c:pt>
                <c:pt idx="7469">
                  <c:v>-127.41858608319149</c:v>
                </c:pt>
                <c:pt idx="7470">
                  <c:v>-151.03472313244953</c:v>
                </c:pt>
                <c:pt idx="7471">
                  <c:v>-161.46251984081113</c:v>
                </c:pt>
                <c:pt idx="7472">
                  <c:v>-155.52904725835424</c:v>
                </c:pt>
                <c:pt idx="7473">
                  <c:v>6.3582541165917661</c:v>
                </c:pt>
                <c:pt idx="7474">
                  <c:v>29.797742636345248</c:v>
                </c:pt>
                <c:pt idx="7475">
                  <c:v>-12.942158128186563</c:v>
                </c:pt>
                <c:pt idx="7476">
                  <c:v>-33.989394531983145</c:v>
                </c:pt>
                <c:pt idx="7477">
                  <c:v>-63.659991158636757</c:v>
                </c:pt>
                <c:pt idx="7478">
                  <c:v>-73.880348750061884</c:v>
                </c:pt>
                <c:pt idx="7479">
                  <c:v>-52.398911420749357</c:v>
                </c:pt>
                <c:pt idx="7480">
                  <c:v>-40.273079260773997</c:v>
                </c:pt>
                <c:pt idx="7481">
                  <c:v>-13.426127307598307</c:v>
                </c:pt>
                <c:pt idx="7482">
                  <c:v>-15.760843548809873</c:v>
                </c:pt>
                <c:pt idx="7483">
                  <c:v>50.697319195174742</c:v>
                </c:pt>
                <c:pt idx="7484">
                  <c:v>80.295581012154429</c:v>
                </c:pt>
                <c:pt idx="7485">
                  <c:v>97.959132804254011</c:v>
                </c:pt>
                <c:pt idx="7486">
                  <c:v>75.288536177600463</c:v>
                </c:pt>
                <c:pt idx="7487">
                  <c:v>89.428344406855615</c:v>
                </c:pt>
                <c:pt idx="7488">
                  <c:v>65.538421457215435</c:v>
                </c:pt>
                <c:pt idx="7489">
                  <c:v>26.426559563905755</c:v>
                </c:pt>
                <c:pt idx="7490">
                  <c:v>-67.069554794109365</c:v>
                </c:pt>
                <c:pt idx="7491">
                  <c:v>-115.74015142076291</c:v>
                </c:pt>
                <c:pt idx="7492">
                  <c:v>-148.57871450614778</c:v>
                </c:pt>
                <c:pt idx="7493">
                  <c:v>-170.28561751773174</c:v>
                </c:pt>
                <c:pt idx="7494">
                  <c:v>-202.61974756060476</c:v>
                </c:pt>
                <c:pt idx="7495">
                  <c:v>-211.96747499969928</c:v>
                </c:pt>
                <c:pt idx="7496">
                  <c:v>-212.98837699456936</c:v>
                </c:pt>
                <c:pt idx="7497">
                  <c:v>-62.908137935544275</c:v>
                </c:pt>
                <c:pt idx="7498">
                  <c:v>-82.270669030471623</c:v>
                </c:pt>
                <c:pt idx="7499">
                  <c:v>-86.422708972243271</c:v>
                </c:pt>
                <c:pt idx="7500">
                  <c:v>-87.981485740943128</c:v>
                </c:pt>
                <c:pt idx="7501">
                  <c:v>-95.170639052478649</c:v>
                </c:pt>
                <c:pt idx="7502">
                  <c:v>-86.647781513988306</c:v>
                </c:pt>
                <c:pt idx="7503">
                  <c:v>11.829499293858348</c:v>
                </c:pt>
                <c:pt idx="7504">
                  <c:v>207.4881617084086</c:v>
                </c:pt>
                <c:pt idx="7505">
                  <c:v>320.73820430688573</c:v>
                </c:pt>
                <c:pt idx="7506">
                  <c:v>83.374259507091864</c:v>
                </c:pt>
                <c:pt idx="7507">
                  <c:v>-57.44527034727929</c:v>
                </c:pt>
                <c:pt idx="7508">
                  <c:v>-64.275374042587885</c:v>
                </c:pt>
                <c:pt idx="7509">
                  <c:v>-15.008444774047121</c:v>
                </c:pt>
                <c:pt idx="7510">
                  <c:v>-63.596182721802847</c:v>
                </c:pt>
                <c:pt idx="7511">
                  <c:v>-99.256758680423331</c:v>
                </c:pt>
                <c:pt idx="7512">
                  <c:v>-97.491157886154724</c:v>
                </c:pt>
                <c:pt idx="7513">
                  <c:v>16.644847984561466</c:v>
                </c:pt>
                <c:pt idx="7514">
                  <c:v>219.79925960484906</c:v>
                </c:pt>
                <c:pt idx="7515">
                  <c:v>226.58729716444446</c:v>
                </c:pt>
                <c:pt idx="7516">
                  <c:v>1.0318679818249734</c:v>
                </c:pt>
                <c:pt idx="7517">
                  <c:v>-71.120171959946674</c:v>
                </c:pt>
                <c:pt idx="7518">
                  <c:v>-105.79076858660022</c:v>
                </c:pt>
                <c:pt idx="7519">
                  <c:v>-188.30283767872623</c:v>
                </c:pt>
                <c:pt idx="7520">
                  <c:v>-224.53023320695797</c:v>
                </c:pt>
                <c:pt idx="7521">
                  <c:v>-91.466308241838561</c:v>
                </c:pt>
                <c:pt idx="7522">
                  <c:v>-116.58284878351338</c:v>
                </c:pt>
                <c:pt idx="7523">
                  <c:v>-109.46393656332262</c:v>
                </c:pt>
                <c:pt idx="7524">
                  <c:v>-114.79630231858062</c:v>
                </c:pt>
                <c:pt idx="7525">
                  <c:v>-134.66725143333485</c:v>
                </c:pt>
                <c:pt idx="7526">
                  <c:v>-107.70747151715275</c:v>
                </c:pt>
                <c:pt idx="7527">
                  <c:v>-36.893373782491608</c:v>
                </c:pt>
                <c:pt idx="7528">
                  <c:v>176.34631942174627</c:v>
                </c:pt>
                <c:pt idx="7529">
                  <c:v>332.15716611021071</c:v>
                </c:pt>
                <c:pt idx="7530">
                  <c:v>32.094836337547633</c:v>
                </c:pt>
                <c:pt idx="7531">
                  <c:v>-45.639411932873259</c:v>
                </c:pt>
                <c:pt idx="7532">
                  <c:v>-53.585765326116757</c:v>
                </c:pt>
                <c:pt idx="7533">
                  <c:v>1.8183445354195271</c:v>
                </c:pt>
                <c:pt idx="7534">
                  <c:v>-50.581380551601882</c:v>
                </c:pt>
                <c:pt idx="7535">
                  <c:v>-70.165518055343568</c:v>
                </c:pt>
                <c:pt idx="7536">
                  <c:v>-27.630428133469053</c:v>
                </c:pt>
                <c:pt idx="7537">
                  <c:v>65.660733023181251</c:v>
                </c:pt>
                <c:pt idx="7538">
                  <c:v>248.54306363457411</c:v>
                </c:pt>
                <c:pt idx="7539">
                  <c:v>227.14822377451051</c:v>
                </c:pt>
                <c:pt idx="7540">
                  <c:v>61.376862134325819</c:v>
                </c:pt>
                <c:pt idx="7541">
                  <c:v>39.914852759363015</c:v>
                </c:pt>
                <c:pt idx="7542">
                  <c:v>-50.890680424008821</c:v>
                </c:pt>
                <c:pt idx="7543">
                  <c:v>-67.18963292888381</c:v>
                </c:pt>
                <c:pt idx="7544">
                  <c:v>-110.96914871032848</c:v>
                </c:pt>
                <c:pt idx="7545">
                  <c:v>18.919784501732039</c:v>
                </c:pt>
                <c:pt idx="7546">
                  <c:v>-15.042957796361545</c:v>
                </c:pt>
                <c:pt idx="7547">
                  <c:v>-21.764973683398217</c:v>
                </c:pt>
                <c:pt idx="7548">
                  <c:v>-34.435570310051794</c:v>
                </c:pt>
                <c:pt idx="7549">
                  <c:v>-31.09430510744928</c:v>
                </c:pt>
                <c:pt idx="7550">
                  <c:v>-38.344666001388909</c:v>
                </c:pt>
                <c:pt idx="7551">
                  <c:v>-5.8280384915994716</c:v>
                </c:pt>
                <c:pt idx="7552">
                  <c:v>74.657705677127041</c:v>
                </c:pt>
                <c:pt idx="7553">
                  <c:v>161.98710905047344</c:v>
                </c:pt>
                <c:pt idx="7554">
                  <c:v>4.3165124238198302</c:v>
                </c:pt>
                <c:pt idx="7555">
                  <c:v>-49.354084202833718</c:v>
                </c:pt>
                <c:pt idx="7556">
                  <c:v>-36.748924062897373</c:v>
                </c:pt>
                <c:pt idx="7557">
                  <c:v>-34.804196610931911</c:v>
                </c:pt>
                <c:pt idx="7558">
                  <c:v>-55.948082411443693</c:v>
                </c:pt>
                <c:pt idx="7559">
                  <c:v>-52.159695754858348</c:v>
                </c:pt>
                <c:pt idx="7560">
                  <c:v>-67.157615590949973</c:v>
                </c:pt>
                <c:pt idx="7561">
                  <c:v>-17.828212217603578</c:v>
                </c:pt>
                <c:pt idx="7562">
                  <c:v>65.457926036619682</c:v>
                </c:pt>
                <c:pt idx="7563">
                  <c:v>14.258602129728246</c:v>
                </c:pt>
                <c:pt idx="7564">
                  <c:v>-71.411994496925303</c:v>
                </c:pt>
                <c:pt idx="7565">
                  <c:v>-85.998923509295565</c:v>
                </c:pt>
                <c:pt idx="7566">
                  <c:v>-113.32595520412607</c:v>
                </c:pt>
                <c:pt idx="7567">
                  <c:v>-142.40812519263636</c:v>
                </c:pt>
                <c:pt idx="7568">
                  <c:v>-161.35447858587992</c:v>
                </c:pt>
                <c:pt idx="7569">
                  <c:v>-2.2040944978486507</c:v>
                </c:pt>
                <c:pt idx="7570">
                  <c:v>-37.045685257767033</c:v>
                </c:pt>
                <c:pt idx="7571">
                  <c:v>-47.19772519953866</c:v>
                </c:pt>
                <c:pt idx="7572">
                  <c:v>-71.121120795689478</c:v>
                </c:pt>
                <c:pt idx="7573">
                  <c:v>-106.15583863302635</c:v>
                </c:pt>
                <c:pt idx="7574">
                  <c:v>-41.410675959978704</c:v>
                </c:pt>
                <c:pt idx="7575">
                  <c:v>-31.655206032141848</c:v>
                </c:pt>
                <c:pt idx="7576">
                  <c:v>67.747796599290012</c:v>
                </c:pt>
                <c:pt idx="7577">
                  <c:v>250.00186600300432</c:v>
                </c:pt>
                <c:pt idx="7578">
                  <c:v>80.656371896088729</c:v>
                </c:pt>
                <c:pt idx="7579">
                  <c:v>-44.014224730564877</c:v>
                </c:pt>
                <c:pt idx="7580">
                  <c:v>-20.780494163329934</c:v>
                </c:pt>
                <c:pt idx="7581">
                  <c:v>-33.967392525858656</c:v>
                </c:pt>
                <c:pt idx="7582">
                  <c:v>-52.771062931179614</c:v>
                </c:pt>
                <c:pt idx="7583">
                  <c:v>-71.960216242715148</c:v>
                </c:pt>
                <c:pt idx="7584">
                  <c:v>-76.112256184486824</c:v>
                </c:pt>
                <c:pt idx="7585">
                  <c:v>-21.706950915883453</c:v>
                </c:pt>
                <c:pt idx="7586">
                  <c:v>181.80663627689353</c:v>
                </c:pt>
                <c:pt idx="7587">
                  <c:v>77.193647644048752</c:v>
                </c:pt>
                <c:pt idx="7588">
                  <c:v>-1.2010127126236227</c:v>
                </c:pt>
                <c:pt idx="7589">
                  <c:v>-65.298593076999737</c:v>
                </c:pt>
                <c:pt idx="7590">
                  <c:v>-124.72638978536136</c:v>
                </c:pt>
                <c:pt idx="7591">
                  <c:v>-130.84387967057719</c:v>
                </c:pt>
                <c:pt idx="7592">
                  <c:v>-166.81982062918561</c:v>
                </c:pt>
                <c:pt idx="7593">
                  <c:v>-25.720396263969434</c:v>
                </c:pt>
                <c:pt idx="7594">
                  <c:v>-61.078728618883602</c:v>
                </c:pt>
                <c:pt idx="7595">
                  <c:v>-62.842764719469756</c:v>
                </c:pt>
                <c:pt idx="7596">
                  <c:v>-83.396357355064993</c:v>
                </c:pt>
                <c:pt idx="7597">
                  <c:v>-79.139519063414525</c:v>
                </c:pt>
                <c:pt idx="7598">
                  <c:v>-68.567315771776137</c:v>
                </c:pt>
                <c:pt idx="7599">
                  <c:v>-32.444607052010426</c:v>
                </c:pt>
                <c:pt idx="7600">
                  <c:v>108.84869105662474</c:v>
                </c:pt>
                <c:pt idx="7601">
                  <c:v>258.93945103314502</c:v>
                </c:pt>
                <c:pt idx="7602">
                  <c:v>73.132663046578415</c:v>
                </c:pt>
                <c:pt idx="7603">
                  <c:v>-32.718189084704278</c:v>
                </c:pt>
                <c:pt idx="7604">
                  <c:v>-36.347643886632255</c:v>
                </c:pt>
                <c:pt idx="7605">
                  <c:v>-28.009227950305331</c:v>
                </c:pt>
                <c:pt idx="7606">
                  <c:v>-34.992293328293187</c:v>
                </c:pt>
                <c:pt idx="7607">
                  <c:v>-65.459318741575629</c:v>
                </c:pt>
                <c:pt idx="7608">
                  <c:v>-53.093608983298878</c:v>
                </c:pt>
                <c:pt idx="7609">
                  <c:v>-29.764205609952484</c:v>
                </c:pt>
                <c:pt idx="7610">
                  <c:v>137.0918869727079</c:v>
                </c:pt>
                <c:pt idx="7611">
                  <c:v>96.715379808500728</c:v>
                </c:pt>
                <c:pt idx="7612">
                  <c:v>-30.418327437414518</c:v>
                </c:pt>
                <c:pt idx="7613">
                  <c:v>-78.454639808150489</c:v>
                </c:pt>
                <c:pt idx="7614">
                  <c:v>-110.88659303797792</c:v>
                </c:pt>
                <c:pt idx="7615">
                  <c:v>-120.58536352512976</c:v>
                </c:pt>
                <c:pt idx="7616">
                  <c:v>-151.63982908833091</c:v>
                </c:pt>
                <c:pt idx="7617">
                  <c:v>13.956606046592128</c:v>
                </c:pt>
                <c:pt idx="7618">
                  <c:v>-16.920282993203976</c:v>
                </c:pt>
                <c:pt idx="7619">
                  <c:v>-2.0389604868636724</c:v>
                </c:pt>
                <c:pt idx="7620">
                  <c:v>-61.847413879984373</c:v>
                </c:pt>
                <c:pt idx="7621">
                  <c:v>-76.102260021595967</c:v>
                </c:pt>
                <c:pt idx="7622">
                  <c:v>-69.250165058729621</c:v>
                </c:pt>
                <c:pt idx="7623">
                  <c:v>-58.554308261459965</c:v>
                </c:pt>
                <c:pt idx="7624">
                  <c:v>-37.663971081897486</c:v>
                </c:pt>
                <c:pt idx="7625">
                  <c:v>-7.3456225529736656</c:v>
                </c:pt>
                <c:pt idx="7626">
                  <c:v>20.087288650503154</c:v>
                </c:pt>
                <c:pt idx="7627">
                  <c:v>44.694563030463343</c:v>
                </c:pt>
                <c:pt idx="7628">
                  <c:v>49.860528910111611</c:v>
                </c:pt>
                <c:pt idx="7629">
                  <c:v>88.302152431297998</c:v>
                </c:pt>
                <c:pt idx="7630">
                  <c:v>117.63865415268705</c:v>
                </c:pt>
                <c:pt idx="7631">
                  <c:v>99.312429442690103</c:v>
                </c:pt>
                <c:pt idx="7632">
                  <c:v>146.82201901567302</c:v>
                </c:pt>
                <c:pt idx="7633">
                  <c:v>33.862317034591854</c:v>
                </c:pt>
                <c:pt idx="7634">
                  <c:v>-15.417353430885726</c:v>
                </c:pt>
                <c:pt idx="7635">
                  <c:v>-27.608442574186967</c:v>
                </c:pt>
                <c:pt idx="7636">
                  <c:v>8.9545392356285731</c:v>
                </c:pt>
                <c:pt idx="7637">
                  <c:v>-52.85092464275067</c:v>
                </c:pt>
                <c:pt idx="7638">
                  <c:v>-105.81170192363538</c:v>
                </c:pt>
                <c:pt idx="7639">
                  <c:v>-126.391982516566</c:v>
                </c:pt>
                <c:pt idx="7640">
                  <c:v>-152.97612002030772</c:v>
                </c:pt>
                <c:pt idx="7641">
                  <c:v>45.126557734751728</c:v>
                </c:pt>
                <c:pt idx="7642">
                  <c:v>11.701503842989368</c:v>
                </c:pt>
                <c:pt idx="7643">
                  <c:v>-25.211892701956174</c:v>
                </c:pt>
                <c:pt idx="7644">
                  <c:v>-40.523004536500395</c:v>
                </c:pt>
                <c:pt idx="7645">
                  <c:v>-63.284367125479889</c:v>
                </c:pt>
                <c:pt idx="7646">
                  <c:v>-91.966018596556012</c:v>
                </c:pt>
                <c:pt idx="7647">
                  <c:v>-93.393815304917652</c:v>
                </c:pt>
                <c:pt idx="7648">
                  <c:v>-89.257866096715148</c:v>
                </c:pt>
                <c:pt idx="7649">
                  <c:v>-46.050421246377482</c:v>
                </c:pt>
                <c:pt idx="7650">
                  <c:v>17.684634679744633</c:v>
                </c:pt>
                <c:pt idx="7651">
                  <c:v>106.92757893017918</c:v>
                </c:pt>
                <c:pt idx="7652">
                  <c:v>123.14604248412036</c:v>
                </c:pt>
                <c:pt idx="7653">
                  <c:v>132.23680246064063</c:v>
                </c:pt>
                <c:pt idx="7654">
                  <c:v>170.92525545021397</c:v>
                </c:pt>
                <c:pt idx="7655">
                  <c:v>162.39364169210208</c:v>
                </c:pt>
                <c:pt idx="7656">
                  <c:v>158.54581998021072</c:v>
                </c:pt>
                <c:pt idx="7657">
                  <c:v>98.447432631001078</c:v>
                </c:pt>
                <c:pt idx="7658">
                  <c:v>-14.704607310770598</c:v>
                </c:pt>
                <c:pt idx="7659">
                  <c:v>-83.500340452914656</c:v>
                </c:pt>
                <c:pt idx="7660">
                  <c:v>-49.382109261294858</c:v>
                </c:pt>
                <c:pt idx="7661">
                  <c:v>-114.087076441113</c:v>
                </c:pt>
                <c:pt idx="7662">
                  <c:v>-101.11107916423154</c:v>
                </c:pt>
                <c:pt idx="7663">
                  <c:v>-143.44228002300676</c:v>
                </c:pt>
                <c:pt idx="7664">
                  <c:v>-163.11287664966036</c:v>
                </c:pt>
                <c:pt idx="7665">
                  <c:v>8.6764927673219461</c:v>
                </c:pt>
                <c:pt idx="7666">
                  <c:v>-8.6256579411288783</c:v>
                </c:pt>
                <c:pt idx="7667">
                  <c:v>-8.3215061082902384</c:v>
                </c:pt>
                <c:pt idx="7668">
                  <c:v>-12.510659419825707</c:v>
                </c:pt>
                <c:pt idx="7669">
                  <c:v>-19.181256046479312</c:v>
                </c:pt>
                <c:pt idx="7670">
                  <c:v>-9.7017419064537194</c:v>
                </c:pt>
                <c:pt idx="7671">
                  <c:v>43.734644789917979</c:v>
                </c:pt>
                <c:pt idx="7672">
                  <c:v>177.15730813380571</c:v>
                </c:pt>
                <c:pt idx="7673">
                  <c:v>321.31171975409325</c:v>
                </c:pt>
                <c:pt idx="7674">
                  <c:v>150.19057487259138</c:v>
                </c:pt>
                <c:pt idx="7675">
                  <c:v>12.87257735756927</c:v>
                </c:pt>
                <c:pt idx="7676">
                  <c:v>-6.1415842009074311</c:v>
                </c:pt>
                <c:pt idx="7677">
                  <c:v>12.165078253429215</c:v>
                </c:pt>
                <c:pt idx="7678">
                  <c:v>-23.505518373224334</c:v>
                </c:pt>
                <c:pt idx="7679">
                  <c:v>-17.664656663038613</c:v>
                </c:pt>
                <c:pt idx="7680">
                  <c:v>-16.173143018287689</c:v>
                </c:pt>
                <c:pt idx="7681">
                  <c:v>-23.843739644941309</c:v>
                </c:pt>
                <c:pt idx="7682">
                  <c:v>72.491882037899273</c:v>
                </c:pt>
                <c:pt idx="7683">
                  <c:v>39.273769497859831</c:v>
                </c:pt>
                <c:pt idx="7684">
                  <c:v>-6.4220786693014986</c:v>
                </c:pt>
                <c:pt idx="7685">
                  <c:v>-86.208402866990838</c:v>
                </c:pt>
                <c:pt idx="7686">
                  <c:v>-57.397556178526344</c:v>
                </c:pt>
                <c:pt idx="7687">
                  <c:v>-99.825352886887941</c:v>
                </c:pt>
                <c:pt idx="7688">
                  <c:v>-153.7387494318335</c:v>
                </c:pt>
                <c:pt idx="7689">
                  <c:v>23.267973139291023</c:v>
                </c:pt>
                <c:pt idx="7690">
                  <c:v>1.2517497927860628</c:v>
                </c:pt>
                <c:pt idx="7691">
                  <c:v>11.817860731192861</c:v>
                </c:pt>
                <c:pt idx="7692">
                  <c:v>1.1472641045392553</c:v>
                </c:pt>
                <c:pt idx="7693">
                  <c:v>-16.895856682441391</c:v>
                </c:pt>
                <c:pt idx="7694">
                  <c:v>-13.566453309094939</c:v>
                </c:pt>
                <c:pt idx="7695">
                  <c:v>23.812295817399523</c:v>
                </c:pt>
                <c:pt idx="7696">
                  <c:v>71.610910122479822</c:v>
                </c:pt>
                <c:pt idx="7697">
                  <c:v>132.94031349582622</c:v>
                </c:pt>
                <c:pt idx="7698">
                  <c:v>88.469185108206602</c:v>
                </c:pt>
                <c:pt idx="7699">
                  <c:v>-16.201411518446974</c:v>
                </c:pt>
                <c:pt idx="7700">
                  <c:v>-49.454216473749739</c:v>
                </c:pt>
                <c:pt idx="7701">
                  <c:v>-54.375767159955217</c:v>
                </c:pt>
                <c:pt idx="7702">
                  <c:v>-62.130031400892051</c:v>
                </c:pt>
                <c:pt idx="7703">
                  <c:v>-60.800628027545656</c:v>
                </c:pt>
                <c:pt idx="7704">
                  <c:v>-82.745045589023363</c:v>
                </c:pt>
                <c:pt idx="7705">
                  <c:v>-62.415642215676968</c:v>
                </c:pt>
                <c:pt idx="7706">
                  <c:v>41.080598769468338</c:v>
                </c:pt>
                <c:pt idx="7707">
                  <c:v>20.134245376224783</c:v>
                </c:pt>
                <c:pt idx="7708">
                  <c:v>-45.854664641744108</c:v>
                </c:pt>
                <c:pt idx="7709">
                  <c:v>-34.029164615394933</c:v>
                </c:pt>
                <c:pt idx="7710">
                  <c:v>-79.938404638874573</c:v>
                </c:pt>
                <c:pt idx="7711">
                  <c:v>-110.20928973292754</c:v>
                </c:pt>
                <c:pt idx="7712">
                  <c:v>-163.27766206041599</c:v>
                </c:pt>
                <c:pt idx="7713">
                  <c:v>-11.732293780178573</c:v>
                </c:pt>
                <c:pt idx="7714">
                  <c:v>-29.265012023537146</c:v>
                </c:pt>
                <c:pt idx="7715">
                  <c:v>-43.068622017622076</c:v>
                </c:pt>
                <c:pt idx="7716">
                  <c:v>-53.739218644275681</c:v>
                </c:pt>
                <c:pt idx="7717">
                  <c:v>-76.407879439163437</c:v>
                </c:pt>
                <c:pt idx="7718">
                  <c:v>-41.49685027530316</c:v>
                </c:pt>
                <c:pt idx="7719">
                  <c:v>27.870953201302825</c:v>
                </c:pt>
                <c:pt idx="7720">
                  <c:v>98.392445726955884</c:v>
                </c:pt>
                <c:pt idx="7721">
                  <c:v>240.10446323365508</c:v>
                </c:pt>
                <c:pt idx="7722">
                  <c:v>62.523128957748696</c:v>
                </c:pt>
                <c:pt idx="7723">
                  <c:v>-36.147467668904852</c:v>
                </c:pt>
                <c:pt idx="7724">
                  <c:v>-51.618162300358563</c:v>
                </c:pt>
                <c:pt idx="7725">
                  <c:v>-47.328584602790897</c:v>
                </c:pt>
                <c:pt idx="7726">
                  <c:v>-32.459044551231898</c:v>
                </c:pt>
                <c:pt idx="7727">
                  <c:v>1.7838879799958818</c:v>
                </c:pt>
                <c:pt idx="7728">
                  <c:v>-7.8352893862746384</c:v>
                </c:pt>
                <c:pt idx="7729">
                  <c:v>-29.186765636779398</c:v>
                </c:pt>
                <c:pt idx="7730">
                  <c:v>-17.380895097093116</c:v>
                </c:pt>
                <c:pt idx="7731">
                  <c:v>-82.936789435343968</c:v>
                </c:pt>
                <c:pt idx="7732">
                  <c:v>-106.35029197229306</c:v>
                </c:pt>
                <c:pt idx="7733">
                  <c:v>-144.40118627692323</c:v>
                </c:pt>
                <c:pt idx="7734">
                  <c:v>-163.56110993474317</c:v>
                </c:pt>
                <c:pt idx="7735">
                  <c:v>-161.57801430981908</c:v>
                </c:pt>
                <c:pt idx="7736">
                  <c:v>-176.52436770306267</c:v>
                </c:pt>
                <c:pt idx="7737">
                  <c:v>-4.9427411489353759</c:v>
                </c:pt>
                <c:pt idx="7738">
                  <c:v>-16.156317399317295</c:v>
                </c:pt>
                <c:pt idx="7739">
                  <c:v>-10.754322872938019</c:v>
                </c:pt>
                <c:pt idx="7740">
                  <c:v>-19.728850126679866</c:v>
                </c:pt>
                <c:pt idx="7741">
                  <c:v>-45.096524231297792</c:v>
                </c:pt>
                <c:pt idx="7742">
                  <c:v>-44.386442556364422</c:v>
                </c:pt>
                <c:pt idx="7743">
                  <c:v>-56.437717484604974</c:v>
                </c:pt>
                <c:pt idx="7744">
                  <c:v>10.752858161905429</c:v>
                </c:pt>
                <c:pt idx="7745">
                  <c:v>-23.851523507772811</c:v>
                </c:pt>
                <c:pt idx="7746">
                  <c:v>-10.915915068464216</c:v>
                </c:pt>
                <c:pt idx="7747">
                  <c:v>-18.141554268321315</c:v>
                </c:pt>
                <c:pt idx="7748">
                  <c:v>-41.203234942714261</c:v>
                </c:pt>
                <c:pt idx="7749">
                  <c:v>-57.872951530819392</c:v>
                </c:pt>
                <c:pt idx="7750">
                  <c:v>-51.596071903102739</c:v>
                </c:pt>
                <c:pt idx="7751">
                  <c:v>-78.414794772640334</c:v>
                </c:pt>
                <c:pt idx="7752">
                  <c:v>-103.22326978258891</c:v>
                </c:pt>
                <c:pt idx="7753">
                  <c:v>-141.19112590493</c:v>
                </c:pt>
                <c:pt idx="7754">
                  <c:v>-178.31557177948088</c:v>
                </c:pt>
                <c:pt idx="7755">
                  <c:v>-173.37781671929562</c:v>
                </c:pt>
                <c:pt idx="7756">
                  <c:v>-177.65668019993961</c:v>
                </c:pt>
                <c:pt idx="7757">
                  <c:v>-123.95277968981671</c:v>
                </c:pt>
                <c:pt idx="7758">
                  <c:v>-146.5326103541444</c:v>
                </c:pt>
                <c:pt idx="7759">
                  <c:v>-158.203206980798</c:v>
                </c:pt>
                <c:pt idx="7760">
                  <c:v>-152.92013066041505</c:v>
                </c:pt>
                <c:pt idx="7761">
                  <c:v>4.8693404523496184</c:v>
                </c:pt>
                <c:pt idx="7762">
                  <c:v>-18.040907676182655</c:v>
                </c:pt>
                <c:pt idx="7763">
                  <c:v>-1.8068568965735263</c:v>
                </c:pt>
                <c:pt idx="7764">
                  <c:v>-29.368534368436094</c:v>
                </c:pt>
                <c:pt idx="7765">
                  <c:v>-40.666786338153891</c:v>
                </c:pt>
                <c:pt idx="7766">
                  <c:v>-44.430822438740023</c:v>
                </c:pt>
                <c:pt idx="7767">
                  <c:v>-24.382260080162588</c:v>
                </c:pt>
                <c:pt idx="7768">
                  <c:v>-12.77395152381294</c:v>
                </c:pt>
                <c:pt idx="7769">
                  <c:v>20.037903269704124</c:v>
                </c:pt>
                <c:pt idx="7770">
                  <c:v>6.6779869248719592</c:v>
                </c:pt>
                <c:pt idx="7771">
                  <c:v>26.147156825114408</c:v>
                </c:pt>
                <c:pt idx="7772">
                  <c:v>77.793458789776395</c:v>
                </c:pt>
                <c:pt idx="7773">
                  <c:v>71.120841498508582</c:v>
                </c:pt>
                <c:pt idx="7774">
                  <c:v>47.405626459101342</c:v>
                </c:pt>
                <c:pt idx="7775">
                  <c:v>11.736965664213585</c:v>
                </c:pt>
                <c:pt idx="7776">
                  <c:v>37.363628533247493</c:v>
                </c:pt>
                <c:pt idx="7777">
                  <c:v>-7.0158009509502222</c:v>
                </c:pt>
                <c:pt idx="7778">
                  <c:v>-99.114188300159867</c:v>
                </c:pt>
                <c:pt idx="7779">
                  <c:v>-107.15634421574362</c:v>
                </c:pt>
                <c:pt idx="7780">
                  <c:v>-74.329570098377644</c:v>
                </c:pt>
                <c:pt idx="7781">
                  <c:v>-137.47736361197138</c:v>
                </c:pt>
                <c:pt idx="7782">
                  <c:v>-115.46905756995369</c:v>
                </c:pt>
                <c:pt idx="7783">
                  <c:v>-145.23624208695304</c:v>
                </c:pt>
                <c:pt idx="7784">
                  <c:v>-168.61692637434555</c:v>
                </c:pt>
                <c:pt idx="7785">
                  <c:v>23.867667285795839</c:v>
                </c:pt>
                <c:pt idx="7786">
                  <c:v>3.9233756805805946</c:v>
                </c:pt>
                <c:pt idx="7787">
                  <c:v>4.6263590074713292</c:v>
                </c:pt>
                <c:pt idx="7788">
                  <c:v>-8.2213447073980888</c:v>
                </c:pt>
                <c:pt idx="7789">
                  <c:v>-28.891941334051666</c:v>
                </c:pt>
                <c:pt idx="7790">
                  <c:v>-50.276511717698362</c:v>
                </c:pt>
                <c:pt idx="7791">
                  <c:v>-46.895689083968847</c:v>
                </c:pt>
                <c:pt idx="7792">
                  <c:v>-14.100904614498127</c:v>
                </c:pt>
                <c:pt idx="7793">
                  <c:v>-18.770800705994475</c:v>
                </c:pt>
                <c:pt idx="7794">
                  <c:v>-8.5483806556733271</c:v>
                </c:pt>
                <c:pt idx="7795">
                  <c:v>46.786844645693037</c:v>
                </c:pt>
                <c:pt idx="7796">
                  <c:v>75.926942806746126</c:v>
                </c:pt>
                <c:pt idx="7797">
                  <c:v>119.60894529172401</c:v>
                </c:pt>
                <c:pt idx="7798">
                  <c:v>103.87477007501815</c:v>
                </c:pt>
                <c:pt idx="7799">
                  <c:v>75.981449911824683</c:v>
                </c:pt>
                <c:pt idx="7800">
                  <c:v>67.574748222504979</c:v>
                </c:pt>
                <c:pt idx="7801">
                  <c:v>39.765393174007983</c:v>
                </c:pt>
                <c:pt idx="7802">
                  <c:v>-58.905203452645623</c:v>
                </c:pt>
                <c:pt idx="7803">
                  <c:v>-26.900246947260229</c:v>
                </c:pt>
                <c:pt idx="7804">
                  <c:v>-47.549789678286004</c:v>
                </c:pt>
                <c:pt idx="7805">
                  <c:v>-87.343819183765504</c:v>
                </c:pt>
                <c:pt idx="7806">
                  <c:v>-86.259441492274732</c:v>
                </c:pt>
                <c:pt idx="7807">
                  <c:v>-132.82111896413727</c:v>
                </c:pt>
                <c:pt idx="7808">
                  <c:v>-124.93091150080349</c:v>
                </c:pt>
                <c:pt idx="7809">
                  <c:v>39.762935708998526</c:v>
                </c:pt>
                <c:pt idx="7810">
                  <c:v>30.092339082344978</c:v>
                </c:pt>
                <c:pt idx="7811">
                  <c:v>14.528725778716648</c:v>
                </c:pt>
                <c:pt idx="7812">
                  <c:v>4.7492099972720325</c:v>
                </c:pt>
                <c:pt idx="7813">
                  <c:v>-16.744279541165703</c:v>
                </c:pt>
                <c:pt idx="7814">
                  <c:v>-28.697958474007805</c:v>
                </c:pt>
                <c:pt idx="7815">
                  <c:v>-53.187473104612579</c:v>
                </c:pt>
                <c:pt idx="7816">
                  <c:v>-39.430279008710066</c:v>
                </c:pt>
                <c:pt idx="7817">
                  <c:v>-46.21785800959421</c:v>
                </c:pt>
                <c:pt idx="7818">
                  <c:v>-19.361919564774809</c:v>
                </c:pt>
                <c:pt idx="7819">
                  <c:v>50.967483808571586</c:v>
                </c:pt>
                <c:pt idx="7820">
                  <c:v>63.168849963264904</c:v>
                </c:pt>
                <c:pt idx="7821">
                  <c:v>50.512124051348167</c:v>
                </c:pt>
                <c:pt idx="7822">
                  <c:v>111.49315788824396</c:v>
                </c:pt>
                <c:pt idx="7823">
                  <c:v>27.995958711258197</c:v>
                </c:pt>
                <c:pt idx="7824">
                  <c:v>31.769692029958833</c:v>
                </c:pt>
                <c:pt idx="7825">
                  <c:v>75.061482618603264</c:v>
                </c:pt>
                <c:pt idx="7826">
                  <c:v>-36.116615848509696</c:v>
                </c:pt>
                <c:pt idx="7827">
                  <c:v>-67.46167477954279</c:v>
                </c:pt>
                <c:pt idx="7828">
                  <c:v>-80.60265987689192</c:v>
                </c:pt>
                <c:pt idx="7829">
                  <c:v>-137.52295474479419</c:v>
                </c:pt>
                <c:pt idx="7830">
                  <c:v>-149.42529644531714</c:v>
                </c:pt>
                <c:pt idx="7831">
                  <c:v>-167.9438591160046</c:v>
                </c:pt>
                <c:pt idx="7832">
                  <c:v>-209.61445574265821</c:v>
                </c:pt>
                <c:pt idx="7833">
                  <c:v>-41.234895399917406</c:v>
                </c:pt>
                <c:pt idx="7834">
                  <c:v>-52.524813724984057</c:v>
                </c:pt>
                <c:pt idx="7835">
                  <c:v>-45.881259467593729</c:v>
                </c:pt>
                <c:pt idx="7836">
                  <c:v>-60.860728610807087</c:v>
                </c:pt>
                <c:pt idx="7837">
                  <c:v>-14.707197029067913</c:v>
                </c:pt>
                <c:pt idx="7838">
                  <c:v>28.905061458911007</c:v>
                </c:pt>
                <c:pt idx="7839">
                  <c:v>209.84978891087647</c:v>
                </c:pt>
                <c:pt idx="7840">
                  <c:v>347.50237069140189</c:v>
                </c:pt>
                <c:pt idx="7841">
                  <c:v>114.52725833445483</c:v>
                </c:pt>
                <c:pt idx="7842">
                  <c:v>-22.410060878980346</c:v>
                </c:pt>
                <c:pt idx="7843">
                  <c:v>-45.869286313929791</c:v>
                </c:pt>
                <c:pt idx="7844">
                  <c:v>-23.017405900140545</c:v>
                </c:pt>
                <c:pt idx="7845">
                  <c:v>-51.946710586165523</c:v>
                </c:pt>
                <c:pt idx="7846">
                  <c:v>-101.26239188671224</c:v>
                </c:pt>
                <c:pt idx="7847">
                  <c:v>-81.617622418244622</c:v>
                </c:pt>
                <c:pt idx="7848">
                  <c:v>28.580120881300957</c:v>
                </c:pt>
                <c:pt idx="7849">
                  <c:v>211.87515370148282</c:v>
                </c:pt>
                <c:pt idx="7850">
                  <c:v>171.92351493984111</c:v>
                </c:pt>
                <c:pt idx="7851">
                  <c:v>35.17320719528422</c:v>
                </c:pt>
                <c:pt idx="7852">
                  <c:v>-16.303935266225409</c:v>
                </c:pt>
                <c:pt idx="7853">
                  <c:v>-76.808501265913605</c:v>
                </c:pt>
                <c:pt idx="7854">
                  <c:v>-109.5181470940968</c:v>
                </c:pt>
                <c:pt idx="7855">
                  <c:v>-181.42738711757653</c:v>
                </c:pt>
                <c:pt idx="7856">
                  <c:v>-28.731908070659898</c:v>
                </c:pt>
                <c:pt idx="7857">
                  <c:v>-45.126747930723525</c:v>
                </c:pt>
                <c:pt idx="7858">
                  <c:v>-42.624786401297627</c:v>
                </c:pt>
                <c:pt idx="7859">
                  <c:v>-53.295383027951232</c:v>
                </c:pt>
                <c:pt idx="7860">
                  <c:v>-85.632213509186556</c:v>
                </c:pt>
                <c:pt idx="7861">
                  <c:v>-63.856568720405761</c:v>
                </c:pt>
                <c:pt idx="7862">
                  <c:v>-19.543382707758752</c:v>
                </c:pt>
                <c:pt idx="7863">
                  <c:v>216.37638313549684</c:v>
                </c:pt>
                <c:pt idx="7864">
                  <c:v>308.11735987069994</c:v>
                </c:pt>
                <c:pt idx="7865">
                  <c:v>41.717695194914569</c:v>
                </c:pt>
                <c:pt idx="7866">
                  <c:v>-131.95290143173898</c:v>
                </c:pt>
                <c:pt idx="7867">
                  <c:v>-114.63527505480019</c:v>
                </c:pt>
                <c:pt idx="7868">
                  <c:v>-111.77853728228186</c:v>
                </c:pt>
                <c:pt idx="7869">
                  <c:v>-119.7761596179603</c:v>
                </c:pt>
                <c:pt idx="7870">
                  <c:v>-70.947449668828568</c:v>
                </c:pt>
                <c:pt idx="7871">
                  <c:v>-69.077338798341003</c:v>
                </c:pt>
                <c:pt idx="7872">
                  <c:v>13.595629506828544</c:v>
                </c:pt>
                <c:pt idx="7873">
                  <c:v>202.39217030467375</c:v>
                </c:pt>
                <c:pt idx="7874">
                  <c:v>188.81233964034607</c:v>
                </c:pt>
                <c:pt idx="7875">
                  <c:v>71.89894309540054</c:v>
                </c:pt>
                <c:pt idx="7876">
                  <c:v>16.349485364443382</c:v>
                </c:pt>
                <c:pt idx="7877">
                  <c:v>-50.321111262210223</c:v>
                </c:pt>
                <c:pt idx="7878">
                  <c:v>-103.195161105213</c:v>
                </c:pt>
                <c:pt idx="7879">
                  <c:v>-152.78876671860149</c:v>
                </c:pt>
                <c:pt idx="7880">
                  <c:v>-36.227897140677747</c:v>
                </c:pt>
                <c:pt idx="7881">
                  <c:v>-39.623364482183604</c:v>
                </c:pt>
                <c:pt idx="7882">
                  <c:v>-37.522557766293303</c:v>
                </c:pt>
                <c:pt idx="7883">
                  <c:v>-49.193154392946909</c:v>
                </c:pt>
                <c:pt idx="7884">
                  <c:v>-36.808304953980233</c:v>
                </c:pt>
                <c:pt idx="7885">
                  <c:v>-9.2380374941076013</c:v>
                </c:pt>
                <c:pt idx="7886">
                  <c:v>81.265529030636287</c:v>
                </c:pt>
                <c:pt idx="7887">
                  <c:v>243.70385155877375</c:v>
                </c:pt>
                <c:pt idx="7888">
                  <c:v>423.75017262593167</c:v>
                </c:pt>
                <c:pt idx="7889">
                  <c:v>110.35726859763378</c:v>
                </c:pt>
                <c:pt idx="7890">
                  <c:v>-5.8591569190236754</c:v>
                </c:pt>
                <c:pt idx="7891">
                  <c:v>-49.188662955793632</c:v>
                </c:pt>
                <c:pt idx="7892">
                  <c:v>-1.0973720377148766</c:v>
                </c:pt>
                <c:pt idx="7893">
                  <c:v>-60.379516845131946</c:v>
                </c:pt>
                <c:pt idx="7894">
                  <c:v>-103.05011347178549</c:v>
                </c:pt>
                <c:pt idx="7895">
                  <c:v>-88.276308749094511</c:v>
                </c:pt>
                <c:pt idx="7896">
                  <c:v>16.915216240956966</c:v>
                </c:pt>
                <c:pt idx="7897">
                  <c:v>179.38779132523709</c:v>
                </c:pt>
                <c:pt idx="7898">
                  <c:v>164.28509713661347</c:v>
                </c:pt>
                <c:pt idx="7899">
                  <c:v>82.326489743157879</c:v>
                </c:pt>
                <c:pt idx="7900">
                  <c:v>-14.344106883495726</c:v>
                </c:pt>
                <c:pt idx="7901">
                  <c:v>-89.197081214042782</c:v>
                </c:pt>
                <c:pt idx="7902">
                  <c:v>-130.09091086165648</c:v>
                </c:pt>
                <c:pt idx="7903">
                  <c:v>-176.9859054057531</c:v>
                </c:pt>
                <c:pt idx="7904">
                  <c:v>-34.294010509049613</c:v>
                </c:pt>
                <c:pt idx="7905">
                  <c:v>-29.140727735694327</c:v>
                </c:pt>
                <c:pt idx="7906">
                  <c:v>-42.837361270861273</c:v>
                </c:pt>
                <c:pt idx="7907">
                  <c:v>-54.166508300848797</c:v>
                </c:pt>
                <c:pt idx="7908">
                  <c:v>-69.079904845794346</c:v>
                </c:pt>
                <c:pt idx="7909">
                  <c:v>-52.507701554155958</c:v>
                </c:pt>
                <c:pt idx="7910">
                  <c:v>38.043178511776119</c:v>
                </c:pt>
                <c:pt idx="7911">
                  <c:v>206.2718168715914</c:v>
                </c:pt>
                <c:pt idx="7912">
                  <c:v>385.82364628106455</c:v>
                </c:pt>
                <c:pt idx="7913">
                  <c:v>95.586952236784896</c:v>
                </c:pt>
                <c:pt idx="7914">
                  <c:v>-48.486653007106156</c:v>
                </c:pt>
                <c:pt idx="7915">
                  <c:v>-58.329498570219215</c:v>
                </c:pt>
                <c:pt idx="7916">
                  <c:v>-33.334647565715471</c:v>
                </c:pt>
                <c:pt idx="7917">
                  <c:v>-64.151635723706391</c:v>
                </c:pt>
                <c:pt idx="7918">
                  <c:v>-75.822232350359997</c:v>
                </c:pt>
                <c:pt idx="7919">
                  <c:v>-79.492828977013602</c:v>
                </c:pt>
                <c:pt idx="7920">
                  <c:v>-38.920625685375171</c:v>
                </c:pt>
                <c:pt idx="7921">
                  <c:v>202.03661253442667</c:v>
                </c:pt>
                <c:pt idx="7922">
                  <c:v>173.13844686195586</c:v>
                </c:pt>
                <c:pt idx="7923">
                  <c:v>-0.50294172781002544</c:v>
                </c:pt>
                <c:pt idx="7924">
                  <c:v>-46.173538354463574</c:v>
                </c:pt>
                <c:pt idx="7925">
                  <c:v>-41.925781930786258</c:v>
                </c:pt>
                <c:pt idx="7926">
                  <c:v>-106.77348564565565</c:v>
                </c:pt>
                <c:pt idx="7927">
                  <c:v>-117.62038128055841</c:v>
                </c:pt>
                <c:pt idx="7928">
                  <c:v>21.924986999679025</c:v>
                </c:pt>
                <c:pt idx="7929">
                  <c:v>6.450863238353918</c:v>
                </c:pt>
                <c:pt idx="7930">
                  <c:v>-6.2197333882996588</c:v>
                </c:pt>
                <c:pt idx="7931">
                  <c:v>-7.8741126542538495</c:v>
                </c:pt>
                <c:pt idx="7932">
                  <c:v>-13.544709280907426</c:v>
                </c:pt>
                <c:pt idx="7933">
                  <c:v>-1.4188771209321054</c:v>
                </c:pt>
                <c:pt idx="7934">
                  <c:v>55.11409746578542</c:v>
                </c:pt>
                <c:pt idx="7935">
                  <c:v>179.11285727850452</c:v>
                </c:pt>
                <c:pt idx="7936">
                  <c:v>406.53884854219677</c:v>
                </c:pt>
                <c:pt idx="7937">
                  <c:v>177.78652013302568</c:v>
                </c:pt>
                <c:pt idx="7938">
                  <c:v>13.420055253679479</c:v>
                </c:pt>
                <c:pt idx="7939">
                  <c:v>31.68295771698314</c:v>
                </c:pt>
                <c:pt idx="7940">
                  <c:v>46.311556417782725</c:v>
                </c:pt>
                <c:pt idx="7941">
                  <c:v>4.5671810296525166</c:v>
                </c:pt>
                <c:pt idx="7942">
                  <c:v>-49.893980237062749</c:v>
                </c:pt>
                <c:pt idx="7943">
                  <c:v>-33.890795587907775</c:v>
                </c:pt>
                <c:pt idx="7944">
                  <c:v>35.438607785438677</c:v>
                </c:pt>
                <c:pt idx="7945">
                  <c:v>160.54671396959066</c:v>
                </c:pt>
                <c:pt idx="7946">
                  <c:v>142.74194664763829</c:v>
                </c:pt>
                <c:pt idx="7947">
                  <c:v>49.354761513896477</c:v>
                </c:pt>
                <c:pt idx="7948">
                  <c:v>-81.098626235169206</c:v>
                </c:pt>
                <c:pt idx="7949">
                  <c:v>-128.95304767447084</c:v>
                </c:pt>
                <c:pt idx="7950">
                  <c:v>-132.61258945670187</c:v>
                </c:pt>
                <c:pt idx="7951">
                  <c:v>-147.46344158798456</c:v>
                </c:pt>
                <c:pt idx="7952">
                  <c:v>23.29316002733659</c:v>
                </c:pt>
                <c:pt idx="7953">
                  <c:v>42.13127892092308</c:v>
                </c:pt>
                <c:pt idx="7954">
                  <c:v>14.699325691095581</c:v>
                </c:pt>
                <c:pt idx="7955">
                  <c:v>-17.712253656566638</c:v>
                </c:pt>
                <c:pt idx="7956">
                  <c:v>-11.389948631262847</c:v>
                </c:pt>
                <c:pt idx="7957">
                  <c:v>-37.739469543415595</c:v>
                </c:pt>
                <c:pt idx="7958">
                  <c:v>-50.938621906156307</c:v>
                </c:pt>
                <c:pt idx="7959">
                  <c:v>-21.608433164804296</c:v>
                </c:pt>
                <c:pt idx="7960">
                  <c:v>6.1579746142978138</c:v>
                </c:pt>
                <c:pt idx="7961">
                  <c:v>43.875154637273738</c:v>
                </c:pt>
                <c:pt idx="7962">
                  <c:v>69.31098706560789</c:v>
                </c:pt>
                <c:pt idx="7963">
                  <c:v>135.57096830405419</c:v>
                </c:pt>
                <c:pt idx="7964">
                  <c:v>187.01704859197739</c:v>
                </c:pt>
                <c:pt idx="7965">
                  <c:v>113.16619646069469</c:v>
                </c:pt>
                <c:pt idx="7966">
                  <c:v>148.74846810853091</c:v>
                </c:pt>
                <c:pt idx="7967">
                  <c:v>129.99420386759402</c:v>
                </c:pt>
                <c:pt idx="7968">
                  <c:v>90.323607240940476</c:v>
                </c:pt>
                <c:pt idx="7969">
                  <c:v>46.446227149127367</c:v>
                </c:pt>
                <c:pt idx="7970">
                  <c:v>19.528443997856328</c:v>
                </c:pt>
                <c:pt idx="7971">
                  <c:v>-12.782749864751878</c:v>
                </c:pt>
                <c:pt idx="7972">
                  <c:v>-68.453346491405483</c:v>
                </c:pt>
                <c:pt idx="7973">
                  <c:v>-90.691845556089021</c:v>
                </c:pt>
                <c:pt idx="7974">
                  <c:v>-98.446109797025855</c:v>
                </c:pt>
                <c:pt idx="7975">
                  <c:v>-113.94249247001102</c:v>
                </c:pt>
                <c:pt idx="7976">
                  <c:v>69.446010407836212</c:v>
                </c:pt>
                <c:pt idx="7977">
                  <c:v>63.303969517269792</c:v>
                </c:pt>
                <c:pt idx="7978">
                  <c:v>65.918675886504815</c:v>
                </c:pt>
                <c:pt idx="7979">
                  <c:v>20.250015091617001</c:v>
                </c:pt>
                <c:pt idx="7980">
                  <c:v>11.468563478406622</c:v>
                </c:pt>
                <c:pt idx="7981">
                  <c:v>-15.093113993455944</c:v>
                </c:pt>
                <c:pt idx="7982">
                  <c:v>6.1021186845916873</c:v>
                </c:pt>
                <c:pt idx="7983">
                  <c:v>3.4567735984458636</c:v>
                </c:pt>
                <c:pt idx="7984">
                  <c:v>24.786176971792258</c:v>
                </c:pt>
                <c:pt idx="7985">
                  <c:v>66.033848562621216</c:v>
                </c:pt>
                <c:pt idx="7986">
                  <c:v>141.21804801307405</c:v>
                </c:pt>
                <c:pt idx="7987">
                  <c:v>168.74165587388427</c:v>
                </c:pt>
                <c:pt idx="7988">
                  <c:v>230.96407592420536</c:v>
                </c:pt>
                <c:pt idx="7989">
                  <c:v>201.82902318328286</c:v>
                </c:pt>
                <c:pt idx="7990">
                  <c:v>150.87161494561676</c:v>
                </c:pt>
                <c:pt idx="7991">
                  <c:v>113.71957500384508</c:v>
                </c:pt>
                <c:pt idx="7992">
                  <c:v>130.87879122876026</c:v>
                </c:pt>
                <c:pt idx="7993">
                  <c:v>87.796331308452153</c:v>
                </c:pt>
                <c:pt idx="7994">
                  <c:v>1.7987089727736247</c:v>
                </c:pt>
                <c:pt idx="7995">
                  <c:v>6.0373463837942154</c:v>
                </c:pt>
                <c:pt idx="7996">
                  <c:v>-44.067131208405414</c:v>
                </c:pt>
                <c:pt idx="7997">
                  <c:v>-96.110522420597732</c:v>
                </c:pt>
                <c:pt idx="7998">
                  <c:v>-94.806370587759034</c:v>
                </c:pt>
                <c:pt idx="7999">
                  <c:v>-121.47696721441264</c:v>
                </c:pt>
                <c:pt idx="8000">
                  <c:v>33.85548070735905</c:v>
                </c:pt>
                <c:pt idx="8001">
                  <c:v>14.365139585334589</c:v>
                </c:pt>
                <c:pt idx="8002">
                  <c:v>2.6945429586809837</c:v>
                </c:pt>
                <c:pt idx="8003">
                  <c:v>-10.976053667972593</c:v>
                </c:pt>
                <c:pt idx="8004">
                  <c:v>-9.3625598833850816</c:v>
                </c:pt>
                <c:pt idx="8005">
                  <c:v>0.96684348996134162</c:v>
                </c:pt>
                <c:pt idx="8006">
                  <c:v>70.806649406929779</c:v>
                </c:pt>
                <c:pt idx="8007">
                  <c:v>245.28710024801754</c:v>
                </c:pt>
                <c:pt idx="8008">
                  <c:v>364.56204404396851</c:v>
                </c:pt>
                <c:pt idx="8009">
                  <c:v>124.06155769213828</c:v>
                </c:pt>
                <c:pt idx="8010">
                  <c:v>13.390961065484703</c:v>
                </c:pt>
                <c:pt idx="8011">
                  <c:v>41.720364438831155</c:v>
                </c:pt>
                <c:pt idx="8012">
                  <c:v>28.895492564791937</c:v>
                </c:pt>
                <c:pt idx="8013">
                  <c:v>23.851315984594009</c:v>
                </c:pt>
                <c:pt idx="8014">
                  <c:v>-36.213075576097367</c:v>
                </c:pt>
                <c:pt idx="8015">
                  <c:v>-22.698681398486912</c:v>
                </c:pt>
                <c:pt idx="8016">
                  <c:v>38.171352207767541</c:v>
                </c:pt>
                <c:pt idx="8017">
                  <c:v>280.35215599462867</c:v>
                </c:pt>
                <c:pt idx="8018">
                  <c:v>220.57457604494985</c:v>
                </c:pt>
                <c:pt idx="8019">
                  <c:v>120.25240936598297</c:v>
                </c:pt>
                <c:pt idx="8020">
                  <c:v>15.147481845180437</c:v>
                </c:pt>
                <c:pt idx="8021">
                  <c:v>-3.9290446235678758</c:v>
                </c:pt>
                <c:pt idx="8022">
                  <c:v>-83.457606345460647</c:v>
                </c:pt>
                <c:pt idx="8023">
                  <c:v>-140.21187058639748</c:v>
                </c:pt>
                <c:pt idx="8024">
                  <c:v>-38.482476373292855</c:v>
                </c:pt>
                <c:pt idx="8025">
                  <c:v>-26.162107179754834</c:v>
                </c:pt>
                <c:pt idx="8026">
                  <c:v>-44.470985682120102</c:v>
                </c:pt>
                <c:pt idx="8027">
                  <c:v>-52.141582308773707</c:v>
                </c:pt>
                <c:pt idx="8028">
                  <c:v>-51.641034484214394</c:v>
                </c:pt>
                <c:pt idx="8029">
                  <c:v>-46.311631110867992</c:v>
                </c:pt>
                <c:pt idx="8030">
                  <c:v>23.078979844882554</c:v>
                </c:pt>
                <c:pt idx="8031">
                  <c:v>162.04895883735574</c:v>
                </c:pt>
                <c:pt idx="8032">
                  <c:v>334.37836221070211</c:v>
                </c:pt>
                <c:pt idx="8033">
                  <c:v>115.46496566575662</c:v>
                </c:pt>
                <c:pt idx="8034">
                  <c:v>-45.254976714045057</c:v>
                </c:pt>
                <c:pt idx="8035">
                  <c:v>-69.68277342240664</c:v>
                </c:pt>
                <c:pt idx="8036">
                  <c:v>-41.223645807025164</c:v>
                </c:pt>
                <c:pt idx="8037">
                  <c:v>-31.651442515386748</c:v>
                </c:pt>
                <c:pt idx="8038">
                  <c:v>-41.671822383357565</c:v>
                </c:pt>
                <c:pt idx="8039">
                  <c:v>-83.183286706002491</c:v>
                </c:pt>
                <c:pt idx="8040">
                  <c:v>-40.144675710465577</c:v>
                </c:pt>
                <c:pt idx="8041">
                  <c:v>123.9912734977369</c:v>
                </c:pt>
                <c:pt idx="8042">
                  <c:v>155.83923355596522</c:v>
                </c:pt>
                <c:pt idx="8043">
                  <c:v>79.981412792868639</c:v>
                </c:pt>
                <c:pt idx="8044">
                  <c:v>-50.689183833784909</c:v>
                </c:pt>
                <c:pt idx="8045">
                  <c:v>-48.364645476302144</c:v>
                </c:pt>
                <c:pt idx="8046">
                  <c:v>-83.448168758442847</c:v>
                </c:pt>
                <c:pt idx="8047">
                  <c:v>-125.11876538509651</c:v>
                </c:pt>
                <c:pt idx="8048">
                  <c:v>26.407431988658061</c:v>
                </c:pt>
                <c:pt idx="8049">
                  <c:v>-5.3961780054268402</c:v>
                </c:pt>
                <c:pt idx="8050">
                  <c:v>-15.396033673284272</c:v>
                </c:pt>
                <c:pt idx="8051">
                  <c:v>-26.066630299937877</c:v>
                </c:pt>
                <c:pt idx="8052">
                  <c:v>-33.255783611473348</c:v>
                </c:pt>
                <c:pt idx="8053">
                  <c:v>-38.926380238126953</c:v>
                </c:pt>
                <c:pt idx="8054">
                  <c:v>-47.249055146691177</c:v>
                </c:pt>
                <c:pt idx="8055">
                  <c:v>-3.7024625620327711</c:v>
                </c:pt>
                <c:pt idx="8056">
                  <c:v>32.970505743136783</c:v>
                </c:pt>
                <c:pt idx="8057">
                  <c:v>-7.2451858424021651</c:v>
                </c:pt>
                <c:pt idx="8058">
                  <c:v>-39.094930743580449</c:v>
                </c:pt>
                <c:pt idx="8059">
                  <c:v>-29.765527370234054</c:v>
                </c:pt>
                <c:pt idx="8060">
                  <c:v>-56.294089092126825</c:v>
                </c:pt>
                <c:pt idx="8061">
                  <c:v>-66.446129033898387</c:v>
                </c:pt>
                <c:pt idx="8062">
                  <c:v>-82.116725660551992</c:v>
                </c:pt>
                <c:pt idx="8063">
                  <c:v>-92.814219727681277</c:v>
                </c:pt>
                <c:pt idx="8064">
                  <c:v>-98.24201643604286</c:v>
                </c:pt>
                <c:pt idx="8065">
                  <c:v>-73.52422945331935</c:v>
                </c:pt>
                <c:pt idx="8066">
                  <c:v>-92.84310700688988</c:v>
                </c:pt>
                <c:pt idx="8067">
                  <c:v>-113.70834370057008</c:v>
                </c:pt>
                <c:pt idx="8068">
                  <c:v>-128.37894032722363</c:v>
                </c:pt>
                <c:pt idx="8069">
                  <c:v>-140.89599938633253</c:v>
                </c:pt>
                <c:pt idx="8070">
                  <c:v>-107.75644387387327</c:v>
                </c:pt>
                <c:pt idx="8071">
                  <c:v>-120.33046432938781</c:v>
                </c:pt>
                <c:pt idx="8072">
                  <c:v>49.373180577995463</c:v>
                </c:pt>
                <c:pt idx="8073">
                  <c:v>9.8979622290448059</c:v>
                </c:pt>
                <c:pt idx="8074">
                  <c:v>-39.048302352619906</c:v>
                </c:pt>
                <c:pt idx="8075">
                  <c:v>-50.580570667375589</c:v>
                </c:pt>
                <c:pt idx="8076">
                  <c:v>-52.016422635936088</c:v>
                </c:pt>
                <c:pt idx="8077">
                  <c:v>-37.223632759742721</c:v>
                </c:pt>
                <c:pt idx="8078">
                  <c:v>-6.2122939693277885</c:v>
                </c:pt>
                <c:pt idx="8079">
                  <c:v>171.50778675681084</c:v>
                </c:pt>
                <c:pt idx="8080">
                  <c:v>336.44651277736506</c:v>
                </c:pt>
                <c:pt idx="8081">
                  <c:v>112.92381520203956</c:v>
                </c:pt>
                <c:pt idx="8082">
                  <c:v>-12.372321432521247</c:v>
                </c:pt>
                <c:pt idx="8083">
                  <c:v>-33.08632388728094</c:v>
                </c:pt>
                <c:pt idx="8084">
                  <c:v>9.6588299711073944</c:v>
                </c:pt>
                <c:pt idx="8085">
                  <c:v>-42.279618089260026</c:v>
                </c:pt>
                <c:pt idx="8086">
                  <c:v>-49.161692357294015</c:v>
                </c:pt>
                <c:pt idx="8087">
                  <c:v>-78.934062102531385</c:v>
                </c:pt>
                <c:pt idx="8088">
                  <c:v>5.4345699757359398</c:v>
                </c:pt>
                <c:pt idx="8089">
                  <c:v>133.97444288541016</c:v>
                </c:pt>
                <c:pt idx="8090">
                  <c:v>126.45814312297009</c:v>
                </c:pt>
                <c:pt idx="8091">
                  <c:v>47.24081595093628</c:v>
                </c:pt>
                <c:pt idx="8092">
                  <c:v>-9.5023934455780363</c:v>
                </c:pt>
                <c:pt idx="8093">
                  <c:v>-59.199476909347965</c:v>
                </c:pt>
                <c:pt idx="8094">
                  <c:v>-99.172996058037114</c:v>
                </c:pt>
                <c:pt idx="8095">
                  <c:v>-121.6120476359072</c:v>
                </c:pt>
                <c:pt idx="8096">
                  <c:v>13.302991789659302</c:v>
                </c:pt>
                <c:pt idx="8097">
                  <c:v>-14.367604836994303</c:v>
                </c:pt>
                <c:pt idx="8098">
                  <c:v>-14.128967425973769</c:v>
                </c:pt>
                <c:pt idx="8099">
                  <c:v>-2.8741126542538495</c:v>
                </c:pt>
                <c:pt idx="8100">
                  <c:v>-14.544709280907426</c:v>
                </c:pt>
                <c:pt idx="8101">
                  <c:v>-4.2153059075610031</c:v>
                </c:pt>
                <c:pt idx="8102">
                  <c:v>30.910526252414343</c:v>
                </c:pt>
                <c:pt idx="8103">
                  <c:v>149.3306955880866</c:v>
                </c:pt>
                <c:pt idx="8104">
                  <c:v>334.64776769698778</c:v>
                </c:pt>
                <c:pt idx="8105">
                  <c:v>200.68993224267984</c:v>
                </c:pt>
                <c:pt idx="8106">
                  <c:v>26.903690073054506</c:v>
                </c:pt>
                <c:pt idx="8107">
                  <c:v>20.517913578242414</c:v>
                </c:pt>
                <c:pt idx="8108">
                  <c:v>12.030535899622521</c:v>
                </c:pt>
                <c:pt idx="8109">
                  <c:v>-25.861738539835841</c:v>
                </c:pt>
                <c:pt idx="8110">
                  <c:v>-26.183965630038756</c:v>
                </c:pt>
                <c:pt idx="8111">
                  <c:v>-31.854562256692361</c:v>
                </c:pt>
                <c:pt idx="8112">
                  <c:v>71.538403948842557</c:v>
                </c:pt>
                <c:pt idx="8113">
                  <c:v>186.59683354339873</c:v>
                </c:pt>
                <c:pt idx="8114">
                  <c:v>125.83989579085514</c:v>
                </c:pt>
                <c:pt idx="8115">
                  <c:v>-0.83070083579841025</c:v>
                </c:pt>
                <c:pt idx="8116">
                  <c:v>-7.6737103744469266</c:v>
                </c:pt>
                <c:pt idx="8117">
                  <c:v>-37.235387846309493</c:v>
                </c:pt>
                <c:pt idx="8118">
                  <c:v>-27.04015516826189</c:v>
                </c:pt>
                <c:pt idx="8119">
                  <c:v>-81.601832640124456</c:v>
                </c:pt>
                <c:pt idx="8120">
                  <c:v>91.142936722009097</c:v>
                </c:pt>
                <c:pt idx="8121">
                  <c:v>51.711253917393307</c:v>
                </c:pt>
                <c:pt idx="8122">
                  <c:v>11.15647367335427</c:v>
                </c:pt>
                <c:pt idx="8123">
                  <c:v>-31.514122953299335</c:v>
                </c:pt>
                <c:pt idx="8124">
                  <c:v>-45.248998705162428</c:v>
                </c:pt>
                <c:pt idx="8125">
                  <c:v>-62.221698226539289</c:v>
                </c:pt>
                <c:pt idx="8126">
                  <c:v>-50.938621906156307</c:v>
                </c:pt>
                <c:pt idx="8127">
                  <c:v>-55.26464549593419</c:v>
                </c:pt>
                <c:pt idx="8128">
                  <c:v>-10.602126170572888</c:v>
                </c:pt>
                <c:pt idx="8129">
                  <c:v>45.5518798499007</c:v>
                </c:pt>
                <c:pt idx="8130">
                  <c:v>60.485372954052281</c:v>
                </c:pt>
                <c:pt idx="8131">
                  <c:v>85.58305287035725</c:v>
                </c:pt>
                <c:pt idx="8132">
                  <c:v>109.05768178342501</c:v>
                </c:pt>
                <c:pt idx="8133">
                  <c:v>77.503102659605105</c:v>
                </c:pt>
                <c:pt idx="8134">
                  <c:v>74.607052322291253</c:v>
                </c:pt>
                <c:pt idx="8135">
                  <c:v>77.643352721416022</c:v>
                </c:pt>
                <c:pt idx="8136">
                  <c:v>9.8680833681493141</c:v>
                </c:pt>
                <c:pt idx="8137">
                  <c:v>-31.221184968403549</c:v>
                </c:pt>
                <c:pt idx="8138">
                  <c:v>-42.021527453920072</c:v>
                </c:pt>
                <c:pt idx="8139">
                  <c:v>-66.629579666910786</c:v>
                </c:pt>
                <c:pt idx="8140">
                  <c:v>-102.68060578676747</c:v>
                </c:pt>
                <c:pt idx="8141">
                  <c:v>-128.4075978225824</c:v>
                </c:pt>
                <c:pt idx="8142">
                  <c:v>-129.84347936721133</c:v>
                </c:pt>
                <c:pt idx="8143">
                  <c:v>-150.75881174392268</c:v>
                </c:pt>
                <c:pt idx="8144">
                  <c:v>53.901651400939564</c:v>
                </c:pt>
                <c:pt idx="8145">
                  <c:v>63.820467900654045</c:v>
                </c:pt>
                <c:pt idx="8146">
                  <c:v>31.876857324009826</c:v>
                </c:pt>
                <c:pt idx="8147">
                  <c:v>2.138858131937063</c:v>
                </c:pt>
                <c:pt idx="8148">
                  <c:v>-17.253866392969542</c:v>
                </c:pt>
                <c:pt idx="8149">
                  <c:v>-33.591347067608233</c:v>
                </c:pt>
                <c:pt idx="8150">
                  <c:v>-34.899370896975299</c:v>
                </c:pt>
                <c:pt idx="8151">
                  <c:v>-34.581022368051464</c:v>
                </c:pt>
                <c:pt idx="8152">
                  <c:v>31.577903925065812</c:v>
                </c:pt>
                <c:pt idx="8153">
                  <c:v>28.89818828575541</c:v>
                </c:pt>
                <c:pt idx="8154">
                  <c:v>68.309238608770912</c:v>
                </c:pt>
                <c:pt idx="8155">
                  <c:v>40.718353100020636</c:v>
                </c:pt>
                <c:pt idx="8156">
                  <c:v>124.04775647336703</c:v>
                </c:pt>
                <c:pt idx="8157">
                  <c:v>78.259121679265661</c:v>
                </c:pt>
                <c:pt idx="8158">
                  <c:v>38.642984630007589</c:v>
                </c:pt>
                <c:pt idx="8159">
                  <c:v>51.00869438828434</c:v>
                </c:pt>
                <c:pt idx="8160">
                  <c:v>-16.661902238369208</c:v>
                </c:pt>
                <c:pt idx="8161">
                  <c:v>-54.321444020600239</c:v>
                </c:pt>
                <c:pt idx="8162">
                  <c:v>-10.062479320445959</c:v>
                </c:pt>
                <c:pt idx="8163">
                  <c:v>-60.297152700111411</c:v>
                </c:pt>
                <c:pt idx="8164">
                  <c:v>-100.76833463485977</c:v>
                </c:pt>
                <c:pt idx="8165">
                  <c:v>-120.16002607851013</c:v>
                </c:pt>
                <c:pt idx="8166">
                  <c:v>-147.83062270516368</c:v>
                </c:pt>
                <c:pt idx="8167">
                  <c:v>-130.67169641204646</c:v>
                </c:pt>
                <c:pt idx="8168">
                  <c:v>28.274863003696755</c:v>
                </c:pt>
                <c:pt idx="8169">
                  <c:v>6.2638498616333322</c:v>
                </c:pt>
                <c:pt idx="8170">
                  <c:v>-6.406746765020273</c:v>
                </c:pt>
                <c:pt idx="8171">
                  <c:v>-1.0611260309744637</c:v>
                </c:pt>
                <c:pt idx="8172">
                  <c:v>-7.7317226576280405</c:v>
                </c:pt>
                <c:pt idx="8173">
                  <c:v>19.57242917521063</c:v>
                </c:pt>
                <c:pt idx="8174">
                  <c:v>61.166915094334762</c:v>
                </c:pt>
                <c:pt idx="8175">
                  <c:v>243.77641125912825</c:v>
                </c:pt>
                <c:pt idx="8176">
                  <c:v>370.25781940299765</c:v>
                </c:pt>
                <c:pt idx="8177">
                  <c:v>177.68780828648391</c:v>
                </c:pt>
                <c:pt idx="8178">
                  <c:v>34.298004986434648</c:v>
                </c:pt>
                <c:pt idx="8179">
                  <c:v>5.6754701242912233</c:v>
                </c:pt>
                <c:pt idx="8180">
                  <c:v>6.535684182731643</c:v>
                </c:pt>
                <c:pt idx="8181">
                  <c:v>14.669529774983914</c:v>
                </c:pt>
                <c:pt idx="8182">
                  <c:v>-52.341531055244303</c:v>
                </c:pt>
                <c:pt idx="8183">
                  <c:v>-29.8460970549325</c:v>
                </c:pt>
                <c:pt idx="8184">
                  <c:v>45.102628016826998</c:v>
                </c:pt>
                <c:pt idx="8185">
                  <c:v>185.73742341029299</c:v>
                </c:pt>
                <c:pt idx="8186">
                  <c:v>172.43115800829827</c:v>
                </c:pt>
                <c:pt idx="8187">
                  <c:v>63.776778742344078</c:v>
                </c:pt>
                <c:pt idx="8188">
                  <c:v>-34.910035245008885</c:v>
                </c:pt>
                <c:pt idx="8189">
                  <c:v>-26.640239532612242</c:v>
                </c:pt>
                <c:pt idx="8190">
                  <c:v>-106.11115104214886</c:v>
                </c:pt>
                <c:pt idx="8191">
                  <c:v>-124.78884601684507</c:v>
                </c:pt>
                <c:pt idx="8192">
                  <c:v>36.772739624091741</c:v>
                </c:pt>
                <c:pt idx="8193">
                  <c:v>21.18581061172145</c:v>
                </c:pt>
                <c:pt idx="8194">
                  <c:v>11.515213985067874</c:v>
                </c:pt>
                <c:pt idx="8195">
                  <c:v>9.9516006814395723</c:v>
                </c:pt>
                <c:pt idx="8196">
                  <c:v>-1.8259792682392799</c:v>
                </c:pt>
                <c:pt idx="8197">
                  <c:v>23.501488273341323</c:v>
                </c:pt>
                <c:pt idx="8198">
                  <c:v>70.832827478453538</c:v>
                </c:pt>
                <c:pt idx="8199">
                  <c:v>211.65719303980711</c:v>
                </c:pt>
                <c:pt idx="8200">
                  <c:v>344.41241415926009</c:v>
                </c:pt>
                <c:pt idx="8201">
                  <c:v>137.67010641812215</c:v>
                </c:pt>
                <c:pt idx="8202">
                  <c:v>-30.566587626157514</c:v>
                </c:pt>
                <c:pt idx="8203">
                  <c:v>-38.518330727233803</c:v>
                </c:pt>
                <c:pt idx="8204">
                  <c:v>-18.561700322598256</c:v>
                </c:pt>
                <c:pt idx="8205">
                  <c:v>-97.684032812544132</c:v>
                </c:pt>
                <c:pt idx="8206">
                  <c:v>-95.249707904200676</c:v>
                </c:pt>
                <c:pt idx="8207">
                  <c:v>-89.883998145923925</c:v>
                </c:pt>
                <c:pt idx="8208">
                  <c:v>-32.483917834482526</c:v>
                </c:pt>
                <c:pt idx="8209">
                  <c:v>171.42079663968957</c:v>
                </c:pt>
                <c:pt idx="8210">
                  <c:v>159.09874905287788</c:v>
                </c:pt>
                <c:pt idx="8211">
                  <c:v>54.345518988330497</c:v>
                </c:pt>
                <c:pt idx="8212">
                  <c:v>-59.325077638323052</c:v>
                </c:pt>
                <c:pt idx="8213">
                  <c:v>-77.943150519346858</c:v>
                </c:pt>
                <c:pt idx="8214">
                  <c:v>-117.61374714600046</c:v>
                </c:pt>
                <c:pt idx="8215">
                  <c:v>-127.66010180159745</c:v>
                </c:pt>
                <c:pt idx="8216">
                  <c:v>19.794500516314145</c:v>
                </c:pt>
                <c:pt idx="8217">
                  <c:v>-1.8760961103394607</c:v>
                </c:pt>
                <c:pt idx="8218">
                  <c:v>-15.546692736993037</c:v>
                </c:pt>
                <c:pt idx="8219">
                  <c:v>-47.142740762020082</c:v>
                </c:pt>
                <c:pt idx="8220">
                  <c:v>-28.887885990300191</c:v>
                </c:pt>
                <c:pt idx="8221">
                  <c:v>0.76469579022520406</c:v>
                </c:pt>
                <c:pt idx="8222">
                  <c:v>65.985180008780617</c:v>
                </c:pt>
                <c:pt idx="8223">
                  <c:v>185.99334080671377</c:v>
                </c:pt>
                <c:pt idx="8224">
                  <c:v>430.64398675547346</c:v>
                </c:pt>
                <c:pt idx="8225">
                  <c:v>133.25472219560586</c:v>
                </c:pt>
                <c:pt idx="8226">
                  <c:v>15.54975501578771</c:v>
                </c:pt>
                <c:pt idx="8227">
                  <c:v>-28.168202840218754</c:v>
                </c:pt>
                <c:pt idx="8228">
                  <c:v>-8.162344679457135</c:v>
                </c:pt>
                <c:pt idx="8229">
                  <c:v>-27.452263004523729</c:v>
                </c:pt>
                <c:pt idx="8230">
                  <c:v>-31.076733698432918</c:v>
                </c:pt>
                <c:pt idx="8231">
                  <c:v>-23.366652023499569</c:v>
                </c:pt>
                <c:pt idx="8232">
                  <c:v>46.962751349846883</c:v>
                </c:pt>
                <c:pt idx="8233">
                  <c:v>204.86535048886191</c:v>
                </c:pt>
                <c:pt idx="8234">
                  <c:v>202.14321660480337</c:v>
                </c:pt>
                <c:pt idx="8235">
                  <c:v>71.433391273228892</c:v>
                </c:pt>
                <c:pt idx="8236">
                  <c:v>-16.226150509002053</c:v>
                </c:pt>
                <c:pt idx="8237">
                  <c:v>-43.834202721992767</c:v>
                </c:pt>
                <c:pt idx="8238">
                  <c:v>-104.93689691061638</c:v>
                </c:pt>
                <c:pt idx="8239">
                  <c:v>-152.59643869284747</c:v>
                </c:pt>
                <c:pt idx="8240">
                  <c:v>20.948929587389969</c:v>
                </c:pt>
                <c:pt idx="8241">
                  <c:v>-13.289569477293597</c:v>
                </c:pt>
                <c:pt idx="8242">
                  <c:v>-36.238038205694117</c:v>
                </c:pt>
                <c:pt idx="8243">
                  <c:v>-47.908634832347722</c:v>
                </c:pt>
                <c:pt idx="8244">
                  <c:v>-49.238814943591471</c:v>
                </c:pt>
                <c:pt idx="8245">
                  <c:v>-41.390854885363126</c:v>
                </c:pt>
                <c:pt idx="8246">
                  <c:v>7.7593192005030858</c:v>
                </c:pt>
                <c:pt idx="8247">
                  <c:v>174.01610980398883</c:v>
                </c:pt>
                <c:pt idx="8248">
                  <c:v>358.04442799662968</c:v>
                </c:pt>
                <c:pt idx="8249">
                  <c:v>157.8813332104354</c:v>
                </c:pt>
                <c:pt idx="8250">
                  <c:v>-50.135270759679884</c:v>
                </c:pt>
                <c:pt idx="8251">
                  <c:v>-28.84136678643037</c:v>
                </c:pt>
                <c:pt idx="8252">
                  <c:v>-38.832587400811349</c:v>
                </c:pt>
                <c:pt idx="8253">
                  <c:v>-52.039013866263502</c:v>
                </c:pt>
                <c:pt idx="8254">
                  <c:v>-101.5234908417207</c:v>
                </c:pt>
                <c:pt idx="8255">
                  <c:v>-145.47288455197673</c:v>
                </c:pt>
                <c:pt idx="8256">
                  <c:v>-52.673007875086398</c:v>
                </c:pt>
                <c:pt idx="8257">
                  <c:v>83.199768547767235</c:v>
                </c:pt>
                <c:pt idx="8258">
                  <c:v>127.9098502227007</c:v>
                </c:pt>
                <c:pt idx="8259">
                  <c:v>30.858575294460138</c:v>
                </c:pt>
                <c:pt idx="8260">
                  <c:v>-48.106240510868474</c:v>
                </c:pt>
                <c:pt idx="8261">
                  <c:v>-107.49966666606548</c:v>
                </c:pt>
                <c:pt idx="8262">
                  <c:v>-152.52004653403628</c:v>
                </c:pt>
                <c:pt idx="8263">
                  <c:v>-170.19064316068989</c:v>
                </c:pt>
                <c:pt idx="8264">
                  <c:v>-14.701670289613844</c:v>
                </c:pt>
                <c:pt idx="8265">
                  <c:v>-59.028701984444311</c:v>
                </c:pt>
                <c:pt idx="8266">
                  <c:v>-54.743510328904307</c:v>
                </c:pt>
                <c:pt idx="8267">
                  <c:v>-66.636532991684675</c:v>
                </c:pt>
                <c:pt idx="8268">
                  <c:v>-129.12960288209581</c:v>
                </c:pt>
                <c:pt idx="8269">
                  <c:v>-151.94413973469165</c:v>
                </c:pt>
                <c:pt idx="8270">
                  <c:v>-108.06805951153967</c:v>
                </c:pt>
                <c:pt idx="8271">
                  <c:v>74.322986620093275</c:v>
                </c:pt>
                <c:pt idx="8272">
                  <c:v>301.94972089311761</c:v>
                </c:pt>
                <c:pt idx="8273">
                  <c:v>79.517767663290101</c:v>
                </c:pt>
                <c:pt idx="8274">
                  <c:v>-26.800930386889206</c:v>
                </c:pt>
                <c:pt idx="8275">
                  <c:v>-26.966816681711975</c:v>
                </c:pt>
                <c:pt idx="8276">
                  <c:v>-8.1188566234836799</c:v>
                </c:pt>
                <c:pt idx="8277">
                  <c:v>-57.734993672741751</c:v>
                </c:pt>
                <c:pt idx="8278">
                  <c:v>-66.42182927692258</c:v>
                </c:pt>
                <c:pt idx="8279">
                  <c:v>-41.14066717147756</c:v>
                </c:pt>
                <c:pt idx="8280">
                  <c:v>25.289501215400009</c:v>
                </c:pt>
                <c:pt idx="8281">
                  <c:v>156.13746127362833</c:v>
                </c:pt>
                <c:pt idx="8282">
                  <c:v>79.709664565266763</c:v>
                </c:pt>
                <c:pt idx="8283">
                  <c:v>-7.7222886645607502</c:v>
                </c:pt>
                <c:pt idx="8284">
                  <c:v>-79.694073101703282</c:v>
                </c:pt>
                <c:pt idx="8285">
                  <c:v>-136.12602633153071</c:v>
                </c:pt>
                <c:pt idx="8286">
                  <c:v>-126.76225240501972</c:v>
                </c:pt>
                <c:pt idx="8287">
                  <c:v>-164.19004911338138</c:v>
                </c:pt>
                <c:pt idx="8288">
                  <c:v>-4.8225675436991651</c:v>
                </c:pt>
                <c:pt idx="8289">
                  <c:v>-20.87272626748625</c:v>
                </c:pt>
                <c:pt idx="8290">
                  <c:v>0.72969105585082872</c:v>
                </c:pt>
                <c:pt idx="8291">
                  <c:v>-28.119148370058241</c:v>
                </c:pt>
                <c:pt idx="8292">
                  <c:v>-36.534884239186326</c:v>
                </c:pt>
                <c:pt idx="8293">
                  <c:v>-57.028244061395355</c:v>
                </c:pt>
                <c:pt idx="8294">
                  <c:v>-64.806483422817337</c:v>
                </c:pt>
                <c:pt idx="8295">
                  <c:v>-70.539624463133762</c:v>
                </c:pt>
                <c:pt idx="8296">
                  <c:v>-39.210221089787368</c:v>
                </c:pt>
                <c:pt idx="8297">
                  <c:v>-3.5754733844861306</c:v>
                </c:pt>
                <c:pt idx="8298">
                  <c:v>60.583742840428997</c:v>
                </c:pt>
                <c:pt idx="8299">
                  <c:v>60.071113621301407</c:v>
                </c:pt>
                <c:pt idx="8300">
                  <c:v>89.262638611352827</c:v>
                </c:pt>
                <c:pt idx="8301">
                  <c:v>77.259710305556752</c:v>
                </c:pt>
                <c:pt idx="8302">
                  <c:v>60.388582782544518</c:v>
                </c:pt>
                <c:pt idx="8303">
                  <c:v>46.818751169422058</c:v>
                </c:pt>
                <c:pt idx="8304">
                  <c:v>32.108925837847579</c:v>
                </c:pt>
                <c:pt idx="8305">
                  <c:v>-21.532462751918303</c:v>
                </c:pt>
                <c:pt idx="8306">
                  <c:v>-36.963407876693111</c:v>
                </c:pt>
                <c:pt idx="8307">
                  <c:v>-47.489987013171259</c:v>
                </c:pt>
                <c:pt idx="8308">
                  <c:v>-49.429474404384308</c:v>
                </c:pt>
                <c:pt idx="8309">
                  <c:v>-49.925907879640391</c:v>
                </c:pt>
                <c:pt idx="8310">
                  <c:v>-73.596504506293996</c:v>
                </c:pt>
                <c:pt idx="8311">
                  <c:v>-88.98608061478734</c:v>
                </c:pt>
                <c:pt idx="8312">
                  <c:v>98.669545995146422</c:v>
                </c:pt>
                <c:pt idx="8313">
                  <c:v>51.802524191329105</c:v>
                </c:pt>
                <c:pt idx="8314">
                  <c:v>6.3024046449047191</c:v>
                </c:pt>
                <c:pt idx="8315">
                  <c:v>-22.266418863165136</c:v>
                </c:pt>
                <c:pt idx="8316">
                  <c:v>-46.937015489818712</c:v>
                </c:pt>
                <c:pt idx="8317">
                  <c:v>-39.69833039063348</c:v>
                </c:pt>
                <c:pt idx="8318">
                  <c:v>-47.063582685332257</c:v>
                </c:pt>
                <c:pt idx="8319">
                  <c:v>-46.976979230277806</c:v>
                </c:pt>
                <c:pt idx="8320">
                  <c:v>-18.61274701224275</c:v>
                </c:pt>
                <c:pt idx="8321">
                  <c:v>11.484078231063933</c:v>
                </c:pt>
                <c:pt idx="8322">
                  <c:v>38.603012068082521</c:v>
                </c:pt>
                <c:pt idx="8323">
                  <c:v>94.603156400225132</c:v>
                </c:pt>
                <c:pt idx="8324">
                  <c:v>114.87280686853727</c:v>
                </c:pt>
                <c:pt idx="8325">
                  <c:v>75.654467136941889</c:v>
                </c:pt>
                <c:pt idx="8326">
                  <c:v>56.059204479920425</c:v>
                </c:pt>
                <c:pt idx="8327">
                  <c:v>23.377553008844245</c:v>
                </c:pt>
                <c:pt idx="8328">
                  <c:v>60.085947660395647</c:v>
                </c:pt>
                <c:pt idx="8329">
                  <c:v>-45.828255869383412</c:v>
                </c:pt>
                <c:pt idx="8330">
                  <c:v>-54.719342700397874</c:v>
                </c:pt>
                <c:pt idx="8331">
                  <c:v>-47.47257276494534</c:v>
                </c:pt>
                <c:pt idx="8332">
                  <c:v>-63.966083920210906</c:v>
                </c:pt>
                <c:pt idx="8333">
                  <c:v>-76.323404810696729</c:v>
                </c:pt>
                <c:pt idx="8334">
                  <c:v>-99.672006429375642</c:v>
                </c:pt>
                <c:pt idx="8335">
                  <c:v>-114.05952074984077</c:v>
                </c:pt>
                <c:pt idx="8336">
                  <c:v>37.165943848905684</c:v>
                </c:pt>
                <c:pt idx="8337">
                  <c:v>38.511564582951507</c:v>
                </c:pt>
                <c:pt idx="8338">
                  <c:v>22.840967956297906</c:v>
                </c:pt>
                <c:pt idx="8339">
                  <c:v>32.145119789136572</c:v>
                </c:pt>
                <c:pt idx="8340">
                  <c:v>27.160545796024799</c:v>
                </c:pt>
                <c:pt idx="8341">
                  <c:v>56.685187833224369</c:v>
                </c:pt>
                <c:pt idx="8342">
                  <c:v>77.05799593954373</c:v>
                </c:pt>
                <c:pt idx="8343">
                  <c:v>159.97758227940801</c:v>
                </c:pt>
                <c:pt idx="8344">
                  <c:v>358.52642217413973</c:v>
                </c:pt>
                <c:pt idx="8345">
                  <c:v>118.63827716970191</c:v>
                </c:pt>
                <c:pt idx="8346">
                  <c:v>28.139803523245405</c:v>
                </c:pt>
                <c:pt idx="8347">
                  <c:v>27.940402352120842</c:v>
                </c:pt>
                <c:pt idx="8348">
                  <c:v>13.046846023022397</c:v>
                </c:pt>
                <c:pt idx="8349">
                  <c:v>-27.596563231357635</c:v>
                </c:pt>
                <c:pt idx="8350">
                  <c:v>-54.040778420637736</c:v>
                </c:pt>
                <c:pt idx="8351">
                  <c:v>-49.378259095276434</c:v>
                </c:pt>
                <c:pt idx="8352">
                  <c:v>-28.76700660210841</c:v>
                </c:pt>
                <c:pt idx="8353">
                  <c:v>153.04190425459029</c:v>
                </c:pt>
                <c:pt idx="8354">
                  <c:v>141.4470222211792</c:v>
                </c:pt>
                <c:pt idx="8355">
                  <c:v>41.392706975926245</c:v>
                </c:pt>
                <c:pt idx="8356">
                  <c:v>-57.729306396778554</c:v>
                </c:pt>
                <c:pt idx="8357">
                  <c:v>-96.705686359088958</c:v>
                </c:pt>
                <c:pt idx="8358">
                  <c:v>-117.69169567389517</c:v>
                </c:pt>
                <c:pt idx="8359">
                  <c:v>-183.72177709265807</c:v>
                </c:pt>
                <c:pt idx="8360">
                  <c:v>-41.288250287202281</c:v>
                </c:pt>
                <c:pt idx="8361">
                  <c:v>-71.086656940952977</c:v>
                </c:pt>
                <c:pt idx="8362">
                  <c:v>-49.363398222332677</c:v>
                </c:pt>
                <c:pt idx="8363">
                  <c:v>-66.033994848986225</c:v>
                </c:pt>
                <c:pt idx="8364">
                  <c:v>-93.465926461985831</c:v>
                </c:pt>
                <c:pt idx="8365">
                  <c:v>-81.409558655457985</c:v>
                </c:pt>
                <c:pt idx="8366">
                  <c:v>-32.080155282111591</c:v>
                </c:pt>
                <c:pt idx="8367">
                  <c:v>166.15848212890899</c:v>
                </c:pt>
                <c:pt idx="8368">
                  <c:v>287.63454925697494</c:v>
                </c:pt>
                <c:pt idx="8369">
                  <c:v>149.74467610574115</c:v>
                </c:pt>
                <c:pt idx="8370">
                  <c:v>-27.118665176550167</c:v>
                </c:pt>
                <c:pt idx="8371">
                  <c:v>-20.539563561955021</c:v>
                </c:pt>
                <c:pt idx="8372">
                  <c:v>-7.0127856679037848</c:v>
                </c:pt>
                <c:pt idx="8373">
                  <c:v>-8.68338229455739</c:v>
                </c:pt>
                <c:pt idx="8374">
                  <c:v>-50.187948294245587</c:v>
                </c:pt>
                <c:pt idx="8375">
                  <c:v>-45.442367219215384</c:v>
                </c:pt>
                <c:pt idx="8376">
                  <c:v>27.454938592161056</c:v>
                </c:pt>
                <c:pt idx="8377">
                  <c:v>232.00475911615339</c:v>
                </c:pt>
                <c:pt idx="8378">
                  <c:v>216.12988964583829</c:v>
                </c:pt>
                <c:pt idx="8379">
                  <c:v>29.522944662952028</c:v>
                </c:pt>
                <c:pt idx="8380">
                  <c:v>-50.063984349418291</c:v>
                </c:pt>
                <c:pt idx="8381">
                  <c:v>-61.914836480700984</c:v>
                </c:pt>
                <c:pt idx="8382">
                  <c:v>-101.97308004075543</c:v>
                </c:pt>
                <c:pt idx="8383">
                  <c:v>-176.65473151183159</c:v>
                </c:pt>
                <c:pt idx="8384">
                  <c:v>59.098373084551248</c:v>
                </c:pt>
                <c:pt idx="8385">
                  <c:v>20.129530473985447</c:v>
                </c:pt>
                <c:pt idx="8386">
                  <c:v>16.16774508804815</c:v>
                </c:pt>
                <c:pt idx="8387">
                  <c:v>6.4971484613945449</c:v>
                </c:pt>
                <c:pt idx="8388">
                  <c:v>-1.1734481652590318</c:v>
                </c:pt>
                <c:pt idx="8389">
                  <c:v>29.529037544864075</c:v>
                </c:pt>
                <c:pt idx="8390">
                  <c:v>89.194907501991025</c:v>
                </c:pt>
                <c:pt idx="8391">
                  <c:v>233.72473367229532</c:v>
                </c:pt>
                <c:pt idx="8392">
                  <c:v>418.17689265586284</c:v>
                </c:pt>
                <c:pt idx="8393">
                  <c:v>204.6860151226625</c:v>
                </c:pt>
                <c:pt idx="8394">
                  <c:v>13.6612309399504</c:v>
                </c:pt>
                <c:pt idx="8395">
                  <c:v>-27.009365686703148</c:v>
                </c:pt>
                <c:pt idx="8396">
                  <c:v>-8.0111571863264146</c:v>
                </c:pt>
                <c:pt idx="8397">
                  <c:v>2.0172378799222983</c:v>
                </c:pt>
                <c:pt idx="8398">
                  <c:v>-40.648631406336861</c:v>
                </c:pt>
                <c:pt idx="8399">
                  <c:v>-39.562027951282431</c:v>
                </c:pt>
                <c:pt idx="8400">
                  <c:v>32.653728926878557</c:v>
                </c:pt>
                <c:pt idx="8401">
                  <c:v>152.98313230022492</c:v>
                </c:pt>
                <c:pt idx="8402">
                  <c:v>194.12323802989334</c:v>
                </c:pt>
                <c:pt idx="8403">
                  <c:v>87.04444208814698</c:v>
                </c:pt>
                <c:pt idx="8404">
                  <c:v>36.135202064667254</c:v>
                </c:pt>
                <c:pt idx="8405">
                  <c:v>-27.757807955634149</c:v>
                </c:pt>
                <c:pt idx="8406">
                  <c:v>-52.185604663995719</c:v>
                </c:pt>
                <c:pt idx="8407">
                  <c:v>-108.37475797553125</c:v>
                </c:pt>
                <c:pt idx="8408">
                  <c:v>34.431713733411407</c:v>
                </c:pt>
                <c:pt idx="8409">
                  <c:v>51.004821485210556</c:v>
                </c:pt>
                <c:pt idx="8410">
                  <c:v>4.7420905324175013</c:v>
                </c:pt>
                <c:pt idx="8411">
                  <c:v>-29.947000585067983</c:v>
                </c:pt>
                <c:pt idx="8412">
                  <c:v>5.6505390799265793</c:v>
                </c:pt>
                <c:pt idx="8413">
                  <c:v>16.562150781922213</c:v>
                </c:pt>
                <c:pt idx="8414">
                  <c:v>71.884455807226061</c:v>
                </c:pt>
                <c:pt idx="8415">
                  <c:v>203.21192334880669</c:v>
                </c:pt>
                <c:pt idx="8416">
                  <c:v>338.97536011588892</c:v>
                </c:pt>
                <c:pt idx="8417">
                  <c:v>207.49685264154203</c:v>
                </c:pt>
                <c:pt idx="8418">
                  <c:v>97.810038654189043</c:v>
                </c:pt>
                <c:pt idx="8419">
                  <c:v>77.763800285962844</c:v>
                </c:pt>
                <c:pt idx="8420">
                  <c:v>73.301922956234563</c:v>
                </c:pt>
                <c:pt idx="8421">
                  <c:v>72.593084112884853</c:v>
                </c:pt>
                <c:pt idx="8422">
                  <c:v>35.922487486231248</c:v>
                </c:pt>
                <c:pt idx="8423">
                  <c:v>70.217520306413121</c:v>
                </c:pt>
                <c:pt idx="8424">
                  <c:v>117.58129423292411</c:v>
                </c:pt>
                <c:pt idx="8425">
                  <c:v>216.09674420375191</c:v>
                </c:pt>
                <c:pt idx="8426">
                  <c:v>133.61767855295528</c:v>
                </c:pt>
                <c:pt idx="8427">
                  <c:v>-16.328674840288159</c:v>
                </c:pt>
                <c:pt idx="8428">
                  <c:v>-106.62356931413308</c:v>
                </c:pt>
                <c:pt idx="8429">
                  <c:v>-130.29416594078663</c:v>
                </c:pt>
                <c:pt idx="8430">
                  <c:v>-79.889391453124375</c:v>
                </c:pt>
                <c:pt idx="8431">
                  <c:v>-114.84214265925334</c:v>
                </c:pt>
                <c:pt idx="8432">
                  <c:v>49.639573977216813</c:v>
                </c:pt>
                <c:pt idx="8433">
                  <c:v>44.96897735056325</c:v>
                </c:pt>
                <c:pt idx="8434">
                  <c:v>59.759735014796753</c:v>
                </c:pt>
                <c:pt idx="8435">
                  <c:v>43.089138388143176</c:v>
                </c:pt>
                <c:pt idx="8436">
                  <c:v>27.212855212961472</c:v>
                </c:pt>
                <c:pt idx="8437">
                  <c:v>32.568787251346265</c:v>
                </c:pt>
                <c:pt idx="8438">
                  <c:v>20.468105063588318</c:v>
                </c:pt>
                <c:pt idx="8439">
                  <c:v>66.03615183376084</c:v>
                </c:pt>
                <c:pt idx="8440">
                  <c:v>130.12884764204696</c:v>
                </c:pt>
                <c:pt idx="8441">
                  <c:v>74.777661323340084</c:v>
                </c:pt>
                <c:pt idx="8442">
                  <c:v>4.6982341514291335</c:v>
                </c:pt>
                <c:pt idx="8443">
                  <c:v>55.376007061226176</c:v>
                </c:pt>
                <c:pt idx="8444">
                  <c:v>32.677258190902194</c:v>
                </c:pt>
                <c:pt idx="8445">
                  <c:v>43.560717649227371</c:v>
                </c:pt>
                <c:pt idx="8446">
                  <c:v>51.679629869418108</c:v>
                </c:pt>
                <c:pt idx="8447">
                  <c:v>54.597459880907877</c:v>
                </c:pt>
                <c:pt idx="8448">
                  <c:v>19.480919339233111</c:v>
                </c:pt>
                <c:pt idx="8449">
                  <c:v>-7.9950444881817191</c:v>
                </c:pt>
                <c:pt idx="8450">
                  <c:v>-64.30583720548492</c:v>
                </c:pt>
                <c:pt idx="8451">
                  <c:v>-80.986454500171646</c:v>
                </c:pt>
                <c:pt idx="8452">
                  <c:v>-95.760986173597473</c:v>
                </c:pt>
                <c:pt idx="8453">
                  <c:v>-117.08801786842798</c:v>
                </c:pt>
                <c:pt idx="8454">
                  <c:v>-102.15056826789638</c:v>
                </c:pt>
                <c:pt idx="8455">
                  <c:v>-132.86039359947085</c:v>
                </c:pt>
                <c:pt idx="8456">
                  <c:v>57.26155695452691</c:v>
                </c:pt>
                <c:pt idx="8457">
                  <c:v>34.423921595855347</c:v>
                </c:pt>
                <c:pt idx="8458">
                  <c:v>36.573069464572654</c:v>
                </c:pt>
                <c:pt idx="8459">
                  <c:v>15.829860068058355</c:v>
                </c:pt>
                <c:pt idx="8460">
                  <c:v>-1.3482167822267135</c:v>
                </c:pt>
                <c:pt idx="8461">
                  <c:v>-8.0188134088802627</c:v>
                </c:pt>
                <c:pt idx="8462">
                  <c:v>13.254194555304778</c:v>
                </c:pt>
                <c:pt idx="8463">
                  <c:v>-8.7567255659403287</c:v>
                </c:pt>
                <c:pt idx="8464">
                  <c:v>8.9606816485915886</c:v>
                </c:pt>
                <c:pt idx="8465">
                  <c:v>-30.125532322736177</c:v>
                </c:pt>
                <c:pt idx="8466">
                  <c:v>-43.321762365486435</c:v>
                </c:pt>
                <c:pt idx="8467">
                  <c:v>-44.983346429159482</c:v>
                </c:pt>
                <c:pt idx="8468">
                  <c:v>-35.180833385346148</c:v>
                </c:pt>
                <c:pt idx="8469">
                  <c:v>-12.926763981631808</c:v>
                </c:pt>
                <c:pt idx="8470">
                  <c:v>-56.597360608285413</c:v>
                </c:pt>
                <c:pt idx="8471">
                  <c:v>-47.60419662716356</c:v>
                </c:pt>
                <c:pt idx="8472">
                  <c:v>-49.630440641701625</c:v>
                </c:pt>
                <c:pt idx="8473">
                  <c:v>-69.683402593324132</c:v>
                </c:pt>
                <c:pt idx="8474">
                  <c:v>-123.0692298904072</c:v>
                </c:pt>
                <c:pt idx="8475">
                  <c:v>-120.92135844171253</c:v>
                </c:pt>
                <c:pt idx="8476">
                  <c:v>-109.78789426737652</c:v>
                </c:pt>
                <c:pt idx="8477">
                  <c:v>-120.18061879228307</c:v>
                </c:pt>
                <c:pt idx="8478">
                  <c:v>-133.45525855671036</c:v>
                </c:pt>
                <c:pt idx="8479">
                  <c:v>-129.13380820440477</c:v>
                </c:pt>
                <c:pt idx="8480">
                  <c:v>54.488434340589201</c:v>
                </c:pt>
                <c:pt idx="8481">
                  <c:v>66.698897891111443</c:v>
                </c:pt>
                <c:pt idx="8482">
                  <c:v>63.712687456086059</c:v>
                </c:pt>
                <c:pt idx="8483">
                  <c:v>52.300121620199107</c:v>
                </c:pt>
                <c:pt idx="8484">
                  <c:v>47.709231220776495</c:v>
                </c:pt>
                <c:pt idx="8485">
                  <c:v>40.038634594122918</c:v>
                </c:pt>
                <c:pt idx="8486">
                  <c:v>40.193604390860195</c:v>
                </c:pt>
                <c:pt idx="8487">
                  <c:v>39.669219792152731</c:v>
                </c:pt>
                <c:pt idx="8488">
                  <c:v>53.680899880934405</c:v>
                </c:pt>
                <c:pt idx="8489">
                  <c:v>48.836140102883341</c:v>
                </c:pt>
                <c:pt idx="8490">
                  <c:v>47.830004619162466</c:v>
                </c:pt>
                <c:pt idx="8491">
                  <c:v>32.551093450353669</c:v>
                </c:pt>
                <c:pt idx="8492">
                  <c:v>21.205729059666787</c:v>
                </c:pt>
                <c:pt idx="8493">
                  <c:v>-2.4084721578254999</c:v>
                </c:pt>
                <c:pt idx="8494">
                  <c:v>-6.1182974893999642</c:v>
                </c:pt>
                <c:pt idx="8495">
                  <c:v>-31.623849977312844</c:v>
                </c:pt>
                <c:pt idx="8496">
                  <c:v>-65.978047427589047</c:v>
                </c:pt>
                <c:pt idx="8497">
                  <c:v>-67.20979848726401</c:v>
                </c:pt>
                <c:pt idx="8498">
                  <c:v>-115.68363231679115</c:v>
                </c:pt>
                <c:pt idx="8499">
                  <c:v>-127.35103830848419</c:v>
                </c:pt>
                <c:pt idx="8500">
                  <c:v>-121.37901703456893</c:v>
                </c:pt>
                <c:pt idx="8501">
                  <c:v>-113.75552419877613</c:v>
                </c:pt>
                <c:pt idx="8502">
                  <c:v>-111.69293808275415</c:v>
                </c:pt>
                <c:pt idx="8503">
                  <c:v>112.01863751311862</c:v>
                </c:pt>
                <c:pt idx="8504">
                  <c:v>49.179989594885456</c:v>
                </c:pt>
                <c:pt idx="8505">
                  <c:v>2.1504907142578364</c:v>
                </c:pt>
                <c:pt idx="8506">
                  <c:v>-17.74747982379953</c:v>
                </c:pt>
                <c:pt idx="8507">
                  <c:v>-35.069706914002452</c:v>
                </c:pt>
                <c:pt idx="8508">
                  <c:v>-30.888202591984125</c:v>
                </c:pt>
                <c:pt idx="8509">
                  <c:v>-23.378543714008586</c:v>
                </c:pt>
                <c:pt idx="8510">
                  <c:v>-33.088369045583057</c:v>
                </c:pt>
                <c:pt idx="8511">
                  <c:v>3.8995370429325718</c:v>
                </c:pt>
                <c:pt idx="8512">
                  <c:v>-9.4842263558806224</c:v>
                </c:pt>
                <c:pt idx="8513">
                  <c:v>9.2911209324870612</c:v>
                </c:pt>
                <c:pt idx="8514">
                  <c:v>1.0102151704008975</c:v>
                </c:pt>
                <c:pt idx="8515">
                  <c:v>15.006099256161008</c:v>
                </c:pt>
                <c:pt idx="8516">
                  <c:v>19.092702711215424</c:v>
                </c:pt>
                <c:pt idx="8517">
                  <c:v>-7.4729723804411208</c:v>
                </c:pt>
                <c:pt idx="8518">
                  <c:v>-28.748513410898127</c:v>
                </c:pt>
                <c:pt idx="8519">
                  <c:v>-22.908458685545895</c:v>
                </c:pt>
                <c:pt idx="8520">
                  <c:v>-43.008982986740421</c:v>
                </c:pt>
                <c:pt idx="8521">
                  <c:v>-23.886363078553472</c:v>
                </c:pt>
                <c:pt idx="8522">
                  <c:v>-58.393580973020505</c:v>
                </c:pt>
                <c:pt idx="8523">
                  <c:v>-34.924100143506934</c:v>
                </c:pt>
                <c:pt idx="8524">
                  <c:v>-64.594696770160482</c:v>
                </c:pt>
                <c:pt idx="8525">
                  <c:v>-67.544198579817305</c:v>
                </c:pt>
                <c:pt idx="8526">
                  <c:v>65.221956824205407</c:v>
                </c:pt>
                <c:pt idx="8527">
                  <c:v>49.273488095804829</c:v>
                </c:pt>
                <c:pt idx="8528">
                  <c:v>39.602891469151253</c:v>
                </c:pt>
                <c:pt idx="8529">
                  <c:v>6.1335489859746506</c:v>
                </c:pt>
                <c:pt idx="8530">
                  <c:v>6.3903395894603907</c:v>
                </c:pt>
                <c:pt idx="8531">
                  <c:v>2.8004405689348317</c:v>
                </c:pt>
                <c:pt idx="8532">
                  <c:v>15.564981821263707</c:v>
                </c:pt>
                <c:pt idx="8533">
                  <c:v>57.897106394381581</c:v>
                </c:pt>
                <c:pt idx="8534">
                  <c:v>135.66872437792517</c:v>
                </c:pt>
                <c:pt idx="8535">
                  <c:v>67.265860092830366</c:v>
                </c:pt>
                <c:pt idx="8536">
                  <c:v>12.782487602619796</c:v>
                </c:pt>
                <c:pt idx="8537">
                  <c:v>-22.075333160476795</c:v>
                </c:pt>
                <c:pt idx="8538">
                  <c:v>-0.31523836141172623</c:v>
                </c:pt>
                <c:pt idx="8539">
                  <c:v>1.5912684906854295</c:v>
                </c:pt>
                <c:pt idx="8540">
                  <c:v>-70.174426214739015</c:v>
                </c:pt>
                <c:pt idx="8541">
                  <c:v>-72.84502284139262</c:v>
                </c:pt>
                <c:pt idx="8542">
                  <c:v>-44.250078630744412</c:v>
                </c:pt>
                <c:pt idx="8543">
                  <c:v>33.35593703760884</c:v>
                </c:pt>
                <c:pt idx="8544">
                  <c:v>37.722442061512368</c:v>
                </c:pt>
                <c:pt idx="8545">
                  <c:v>7.2700427512233574</c:v>
                </c:pt>
                <c:pt idx="8546">
                  <c:v>-4.8457124224458141</c:v>
                </c:pt>
                <c:pt idx="8547">
                  <c:v>-30.407389894308324</c:v>
                </c:pt>
                <c:pt idx="8548">
                  <c:v>-69.077986520961929</c:v>
                </c:pt>
                <c:pt idx="8549">
                  <c:v>-64.087812054581491</c:v>
                </c:pt>
                <c:pt idx="8550">
                  <c:v>76.216692139129734</c:v>
                </c:pt>
                <c:pt idx="8551">
                  <c:v>48.745780629593071</c:v>
                </c:pt>
                <c:pt idx="8552">
                  <c:v>6.1713829067538537</c:v>
                </c:pt>
                <c:pt idx="8553">
                  <c:v>-4.4992137198997373</c:v>
                </c:pt>
                <c:pt idx="8554">
                  <c:v>-23.590687115130351</c:v>
                </c:pt>
                <c:pt idx="8555">
                  <c:v>3.5616091700002315</c:v>
                </c:pt>
                <c:pt idx="8556">
                  <c:v>62.891012543346655</c:v>
                </c:pt>
                <c:pt idx="8557">
                  <c:v>161.39752300490892</c:v>
                </c:pt>
                <c:pt idx="8558">
                  <c:v>123.4448977550425</c:v>
                </c:pt>
                <c:pt idx="8559">
                  <c:v>22.010882737186762</c:v>
                </c:pt>
                <c:pt idx="8560">
                  <c:v>-3.1259047152823598</c:v>
                </c:pt>
                <c:pt idx="8561">
                  <c:v>22.288174377399912</c:v>
                </c:pt>
                <c:pt idx="8562">
                  <c:v>23.464736809946743</c:v>
                </c:pt>
                <c:pt idx="8563">
                  <c:v>-18.542099208931347</c:v>
                </c:pt>
                <c:pt idx="8564">
                  <c:v>-36.396879655015567</c:v>
                </c:pt>
                <c:pt idx="8565">
                  <c:v>11.039507041356131</c:v>
                </c:pt>
                <c:pt idx="8566">
                  <c:v>98.720607870957707</c:v>
                </c:pt>
                <c:pt idx="8567">
                  <c:v>19.09341707241029</c:v>
                </c:pt>
                <c:pt idx="8568">
                  <c:v>4.0362779976025251</c:v>
                </c:pt>
                <c:pt idx="8569">
                  <c:v>-74.39567523222496</c:v>
                </c:pt>
                <c:pt idx="8570">
                  <c:v>-79.833492608619707</c:v>
                </c:pt>
                <c:pt idx="8571">
                  <c:v>-126.78611785848614</c:v>
                </c:pt>
                <c:pt idx="8572">
                  <c:v>-127.5935847633821</c:v>
                </c:pt>
                <c:pt idx="8573">
                  <c:v>44.266877087767</c:v>
                </c:pt>
                <c:pt idx="8574">
                  <c:v>22.465370709632332</c:v>
                </c:pt>
                <c:pt idx="8575">
                  <c:v>13.704055808817609</c:v>
                </c:pt>
                <c:pt idx="8576">
                  <c:v>16.305419449179041</c:v>
                </c:pt>
                <c:pt idx="8577">
                  <c:v>7.3527941993126129</c:v>
                </c:pt>
                <c:pt idx="8578">
                  <c:v>5.6196531589961811</c:v>
                </c:pt>
                <c:pt idx="8579">
                  <c:v>34.155348945485102</c:v>
                </c:pt>
                <c:pt idx="8580">
                  <c:v>109.84138619494074</c:v>
                </c:pt>
                <c:pt idx="8581">
                  <c:v>201.15548729182211</c:v>
                </c:pt>
                <c:pt idx="8582">
                  <c:v>158.51132981412013</c:v>
                </c:pt>
                <c:pt idx="8583">
                  <c:v>84.490949946149328</c:v>
                </c:pt>
                <c:pt idx="8584">
                  <c:v>75.366075759823389</c:v>
                </c:pt>
                <c:pt idx="8585">
                  <c:v>62.065102590334163</c:v>
                </c:pt>
                <c:pt idx="8586">
                  <c:v>42.360135410516008</c:v>
                </c:pt>
                <c:pt idx="8587">
                  <c:v>37.884776352582364</c:v>
                </c:pt>
                <c:pt idx="8588">
                  <c:v>65.01060851255771</c:v>
                </c:pt>
                <c:pt idx="8589">
                  <c:v>54.351137039183868</c:v>
                </c:pt>
                <c:pt idx="8590">
                  <c:v>127.51716168034373</c:v>
                </c:pt>
                <c:pt idx="8591">
                  <c:v>78.180130934307982</c:v>
                </c:pt>
                <c:pt idx="8592">
                  <c:v>-3.7958100243004083</c:v>
                </c:pt>
                <c:pt idx="8593">
                  <c:v>-24.002130040076366</c:v>
                </c:pt>
                <c:pt idx="8594">
                  <c:v>-65.406659731725313</c:v>
                </c:pt>
                <c:pt idx="8595">
                  <c:v>-81.581966690209669</c:v>
                </c:pt>
                <c:pt idx="8596">
                  <c:v>-105.57903084943845</c:v>
                </c:pt>
                <c:pt idx="8597">
                  <c:v>70.202039001048291</c:v>
                </c:pt>
                <c:pt idx="8598">
                  <c:v>46.043169026204097</c:v>
                </c:pt>
                <c:pt idx="8599">
                  <c:v>48.290140081875798</c:v>
                </c:pt>
                <c:pt idx="8600">
                  <c:v>34.619543455222207</c:v>
                </c:pt>
                <c:pt idx="8601">
                  <c:v>23.568268526981701</c:v>
                </c:pt>
                <c:pt idx="8602">
                  <c:v>35.369901532246558</c:v>
                </c:pt>
                <c:pt idx="8603">
                  <c:v>38.227075273674529</c:v>
                </c:pt>
                <c:pt idx="8604">
                  <c:v>103.46571268469506</c:v>
                </c:pt>
                <c:pt idx="8605">
                  <c:v>209.22721362001153</c:v>
                </c:pt>
                <c:pt idx="8606">
                  <c:v>178.70043530169477</c:v>
                </c:pt>
                <c:pt idx="8607">
                  <c:v>65.060956472357901</c:v>
                </c:pt>
                <c:pt idx="8608">
                  <c:v>106.225994625293</c:v>
                </c:pt>
                <c:pt idx="8609">
                  <c:v>105.67954802590511</c:v>
                </c:pt>
                <c:pt idx="8610">
                  <c:v>96.84368281381272</c:v>
                </c:pt>
                <c:pt idx="8611">
                  <c:v>99.884659751060894</c:v>
                </c:pt>
                <c:pt idx="8612">
                  <c:v>128.47700075895955</c:v>
                </c:pt>
                <c:pt idx="8613">
                  <c:v>109.68829291114315</c:v>
                </c:pt>
                <c:pt idx="8614">
                  <c:v>86.319918271368039</c:v>
                </c:pt>
                <c:pt idx="8615">
                  <c:v>47.895223386388153</c:v>
                </c:pt>
                <c:pt idx="8616">
                  <c:v>-51.723535981580284</c:v>
                </c:pt>
                <c:pt idx="8617">
                  <c:v>-44.284846083739154</c:v>
                </c:pt>
                <c:pt idx="8618">
                  <c:v>-53.039110324676045</c:v>
                </c:pt>
                <c:pt idx="8619">
                  <c:v>-54.654260885709363</c:v>
                </c:pt>
                <c:pt idx="8620">
                  <c:v>-89.517173856225611</c:v>
                </c:pt>
                <c:pt idx="8621">
                  <c:v>33.242795946895427</c:v>
                </c:pt>
                <c:pt idx="8622">
                  <c:v>13.3273376139216</c:v>
                </c:pt>
                <c:pt idx="8623">
                  <c:v>-1.3432590127320054</c:v>
                </c:pt>
                <c:pt idx="8624">
                  <c:v>-19.013855639385554</c:v>
                </c:pt>
                <c:pt idx="8625">
                  <c:v>-12.691501922052417</c:v>
                </c:pt>
                <c:pt idx="8626">
                  <c:v>-3.872439585958622</c:v>
                </c:pt>
                <c:pt idx="8627">
                  <c:v>-28.125372607765598</c:v>
                </c:pt>
                <c:pt idx="8628">
                  <c:v>-0.62341107833967158</c:v>
                </c:pt>
                <c:pt idx="8629">
                  <c:v>36.424133566220014</c:v>
                </c:pt>
                <c:pt idx="8630">
                  <c:v>48.171200544413068</c:v>
                </c:pt>
                <c:pt idx="8631">
                  <c:v>66.568612347793035</c:v>
                </c:pt>
                <c:pt idx="8632">
                  <c:v>132.90511406918205</c:v>
                </c:pt>
                <c:pt idx="8633">
                  <c:v>86.744926075122549</c:v>
                </c:pt>
                <c:pt idx="8634">
                  <c:v>122.0632015503314</c:v>
                </c:pt>
                <c:pt idx="8635">
                  <c:v>136.24072885427509</c:v>
                </c:pt>
                <c:pt idx="8636">
                  <c:v>66.821893272006889</c:v>
                </c:pt>
                <c:pt idx="8637">
                  <c:v>18.501759900133095</c:v>
                </c:pt>
                <c:pt idx="8638">
                  <c:v>-36.048504815657566</c:v>
                </c:pt>
                <c:pt idx="8639">
                  <c:v>-77.237658127193043</c:v>
                </c:pt>
                <c:pt idx="8640">
                  <c:v>-89.632497987256698</c:v>
                </c:pt>
                <c:pt idx="8641">
                  <c:v>-118.30309461391025</c:v>
                </c:pt>
                <c:pt idx="8642">
                  <c:v>-130.7198364778493</c:v>
                </c:pt>
                <c:pt idx="8643">
                  <c:v>-136.87461923622024</c:v>
                </c:pt>
                <c:pt idx="8644">
                  <c:v>-132.95195268980203</c:v>
                </c:pt>
                <c:pt idx="8645">
                  <c:v>-9.4403917438816904</c:v>
                </c:pt>
                <c:pt idx="8646">
                  <c:v>29.371463049635402</c:v>
                </c:pt>
                <c:pt idx="8647">
                  <c:v>32.227534015467938</c:v>
                </c:pt>
                <c:pt idx="8648">
                  <c:v>16.573154749513748</c:v>
                </c:pt>
                <c:pt idx="8649">
                  <c:v>-30.194029767485688</c:v>
                </c:pt>
                <c:pt idx="8650">
                  <c:v>-37.963276072513374</c:v>
                </c:pt>
                <c:pt idx="8651">
                  <c:v>-20.983371082549887</c:v>
                </c:pt>
                <c:pt idx="8652">
                  <c:v>-21.376095607456492</c:v>
                </c:pt>
                <c:pt idx="8653">
                  <c:v>-34.977001784239896</c:v>
                </c:pt>
                <c:pt idx="8654">
                  <c:v>-4.7565175656845398</c:v>
                </c:pt>
                <c:pt idx="8655">
                  <c:v>-19.94391454884547</c:v>
                </c:pt>
                <c:pt idx="8656">
                  <c:v>22.590948181473124</c:v>
                </c:pt>
                <c:pt idx="8657">
                  <c:v>21.606515691650088</c:v>
                </c:pt>
                <c:pt idx="8658">
                  <c:v>22.924864220573966</c:v>
                </c:pt>
                <c:pt idx="8659">
                  <c:v>45.600575342342836</c:v>
                </c:pt>
                <c:pt idx="8660">
                  <c:v>24.90077067880145</c:v>
                </c:pt>
                <c:pt idx="8661">
                  <c:v>-18.308520348994307</c:v>
                </c:pt>
                <c:pt idx="8662">
                  <c:v>-146.47864042951625</c:v>
                </c:pt>
                <c:pt idx="8663">
                  <c:v>-132.52992800023563</c:v>
                </c:pt>
                <c:pt idx="8664">
                  <c:v>-120.74146407941709</c:v>
                </c:pt>
                <c:pt idx="8665">
                  <c:v>-165.13613239533004</c:v>
                </c:pt>
                <c:pt idx="8666">
                  <c:v>-173.03537336760448</c:v>
                </c:pt>
                <c:pt idx="8667">
                  <c:v>-224.82890510787041</c:v>
                </c:pt>
                <c:pt idx="8668">
                  <c:v>-267.38033472014388</c:v>
                </c:pt>
                <c:pt idx="8669">
                  <c:v>-79.390422431190643</c:v>
                </c:pt>
                <c:pt idx="8670">
                  <c:v>-85.454058603625327</c:v>
                </c:pt>
                <c:pt idx="8671">
                  <c:v>-113.6834043963454</c:v>
                </c:pt>
                <c:pt idx="8672">
                  <c:v>-84.880094261916199</c:v>
                </c:pt>
                <c:pt idx="8673">
                  <c:v>-92.550690888569804</c:v>
                </c:pt>
                <c:pt idx="8674">
                  <c:v>-92.002462717416535</c:v>
                </c:pt>
                <c:pt idx="8675">
                  <c:v>-110.40269728885829</c:v>
                </c:pt>
                <c:pt idx="8676">
                  <c:v>-73.085376371573261</c:v>
                </c:pt>
                <c:pt idx="8677">
                  <c:v>-62.275537788161387</c:v>
                </c:pt>
                <c:pt idx="8678">
                  <c:v>-38.753037157455708</c:v>
                </c:pt>
                <c:pt idx="8679">
                  <c:v>17.958052622530261</c:v>
                </c:pt>
                <c:pt idx="8680">
                  <c:v>33.50276097199972</c:v>
                </c:pt>
                <c:pt idx="8681">
                  <c:v>-3.5929528656031948</c:v>
                </c:pt>
                <c:pt idx="8682">
                  <c:v>-41.226436122492913</c:v>
                </c:pt>
                <c:pt idx="8683">
                  <c:v>-20.548483709304577</c:v>
                </c:pt>
                <c:pt idx="8684">
                  <c:v>-41.83815322598744</c:v>
                </c:pt>
                <c:pt idx="8685">
                  <c:v>-49.270106455814926</c:v>
                </c:pt>
                <c:pt idx="8686">
                  <c:v>-85.838703867462044</c:v>
                </c:pt>
                <c:pt idx="8687">
                  <c:v>-110.27775544533208</c:v>
                </c:pt>
                <c:pt idx="8688">
                  <c:v>-117.00281164938121</c:v>
                </c:pt>
                <c:pt idx="8689">
                  <c:v>-144.04088791710689</c:v>
                </c:pt>
                <c:pt idx="8690">
                  <c:v>-169.34082691020666</c:v>
                </c:pt>
                <c:pt idx="8691">
                  <c:v>-184.20072118053835</c:v>
                </c:pt>
                <c:pt idx="8692">
                  <c:v>-37.517199214409438</c:v>
                </c:pt>
                <c:pt idx="8693">
                  <c:v>-37.914781891072316</c:v>
                </c:pt>
                <c:pt idx="8694">
                  <c:v>-54.230737124652372</c:v>
                </c:pt>
                <c:pt idx="8695">
                  <c:v>-47.589091096394384</c:v>
                </c:pt>
                <c:pt idx="8696">
                  <c:v>-54.537559824794961</c:v>
                </c:pt>
                <c:pt idx="8697">
                  <c:v>-49.624892329582039</c:v>
                </c:pt>
                <c:pt idx="8698">
                  <c:v>25.433489576809379</c:v>
                </c:pt>
                <c:pt idx="8699">
                  <c:v>104.00569286844777</c:v>
                </c:pt>
                <c:pt idx="8700">
                  <c:v>266.0579257703377</c:v>
                </c:pt>
                <c:pt idx="8701">
                  <c:v>47.47809510600996</c:v>
                </c:pt>
                <c:pt idx="8702">
                  <c:v>-63.038384159821362</c:v>
                </c:pt>
                <c:pt idx="8703">
                  <c:v>-83.115875499966563</c:v>
                </c:pt>
                <c:pt idx="8704">
                  <c:v>-91.786472126620168</c:v>
                </c:pt>
                <c:pt idx="8705">
                  <c:v>-108.44082977574647</c:v>
                </c:pt>
                <c:pt idx="8706">
                  <c:v>-85.129601211693085</c:v>
                </c:pt>
                <c:pt idx="8707">
                  <c:v>-102.34771375173253</c:v>
                </c:pt>
                <c:pt idx="8708">
                  <c:v>-45.251969667193407</c:v>
                </c:pt>
                <c:pt idx="8709">
                  <c:v>31.732324109655508</c:v>
                </c:pt>
                <c:pt idx="8710">
                  <c:v>4.1242718966647942</c:v>
                </c:pt>
                <c:pt idx="8711">
                  <c:v>-61.676070588851729</c:v>
                </c:pt>
                <c:pt idx="8712">
                  <c:v>-100.67708467970991</c:v>
                </c:pt>
                <c:pt idx="8713">
                  <c:v>-143.07982987264958</c:v>
                </c:pt>
                <c:pt idx="8714">
                  <c:v>-167.17060182078106</c:v>
                </c:pt>
                <c:pt idx="8715">
                  <c:v>-188.36290354872983</c:v>
                </c:pt>
                <c:pt idx="8716">
                  <c:v>-23.156495860488349</c:v>
                </c:pt>
                <c:pt idx="8717">
                  <c:v>-33.321028861680709</c:v>
                </c:pt>
                <c:pt idx="8718">
                  <c:v>-45.216023405777264</c:v>
                </c:pt>
                <c:pt idx="8719">
                  <c:v>-52.886620032430841</c:v>
                </c:pt>
                <c:pt idx="8720">
                  <c:v>-49.024705521750491</c:v>
                </c:pt>
                <c:pt idx="8721">
                  <c:v>-44.695302148404068</c:v>
                </c:pt>
                <c:pt idx="8722">
                  <c:v>-6.1272553782315384</c:v>
                </c:pt>
                <c:pt idx="8723">
                  <c:v>83.909045020893259</c:v>
                </c:pt>
                <c:pt idx="8724">
                  <c:v>238.1992196893188</c:v>
                </c:pt>
                <c:pt idx="8725">
                  <c:v>95.947474275955656</c:v>
                </c:pt>
                <c:pt idx="8726">
                  <c:v>-34.312557093893801</c:v>
                </c:pt>
                <c:pt idx="8727">
                  <c:v>-71.304507428875212</c:v>
                </c:pt>
                <c:pt idx="8728">
                  <c:v>-35.429448809952063</c:v>
                </c:pt>
                <c:pt idx="8729">
                  <c:v>-51.173692382855819</c:v>
                </c:pt>
                <c:pt idx="8730">
                  <c:v>-68.898748586904929</c:v>
                </c:pt>
                <c:pt idx="8731">
                  <c:v>-92.701538953677442</c:v>
                </c:pt>
                <c:pt idx="8732">
                  <c:v>-55.10846126980249</c:v>
                </c:pt>
                <c:pt idx="8733">
                  <c:v>82.317529993889764</c:v>
                </c:pt>
                <c:pt idx="8734">
                  <c:v>75.662164239710791</c:v>
                </c:pt>
                <c:pt idx="8735">
                  <c:v>-33.368236296293105</c:v>
                </c:pt>
                <c:pt idx="8736">
                  <c:v>-98.694259886070938</c:v>
                </c:pt>
                <c:pt idx="8737">
                  <c:v>-137.50313713645772</c:v>
                </c:pt>
                <c:pt idx="8738">
                  <c:v>-173.88777682509698</c:v>
                </c:pt>
                <c:pt idx="8739">
                  <c:v>-208.12323557276812</c:v>
                </c:pt>
                <c:pt idx="8740">
                  <c:v>-50.915409176114721</c:v>
                </c:pt>
                <c:pt idx="8741">
                  <c:v>-57.188312129997485</c:v>
                </c:pt>
                <c:pt idx="8742">
                  <c:v>-65.85890875665109</c:v>
                </c:pt>
                <c:pt idx="8743">
                  <c:v>-57.051453823366245</c:v>
                </c:pt>
                <c:pt idx="8744">
                  <c:v>-60.913229987709585</c:v>
                </c:pt>
                <c:pt idx="8745">
                  <c:v>-47.58382661436319</c:v>
                </c:pt>
                <c:pt idx="8746">
                  <c:v>30.141148313082205</c:v>
                </c:pt>
                <c:pt idx="8747">
                  <c:v>145.89344820767795</c:v>
                </c:pt>
                <c:pt idx="8748">
                  <c:v>319.77351591082345</c:v>
                </c:pt>
                <c:pt idx="8749">
                  <c:v>134.1281708246776</c:v>
                </c:pt>
                <c:pt idx="8750">
                  <c:v>-50.000388337683376</c:v>
                </c:pt>
                <c:pt idx="8751">
                  <c:v>-87.663358015913161</c:v>
                </c:pt>
                <c:pt idx="8752">
                  <c:v>-59.293717832593217</c:v>
                </c:pt>
                <c:pt idx="8753">
                  <c:v>-91.346026937223257</c:v>
                </c:pt>
                <c:pt idx="8754">
                  <c:v>-108.88683001684913</c:v>
                </c:pt>
                <c:pt idx="8755">
                  <c:v>-129.55032829546013</c:v>
                </c:pt>
                <c:pt idx="8756">
                  <c:v>-59.220924922113738</c:v>
                </c:pt>
                <c:pt idx="8757">
                  <c:v>151.72083151783187</c:v>
                </c:pt>
                <c:pt idx="8758">
                  <c:v>121.92745766412924</c:v>
                </c:pt>
                <c:pt idx="8759">
                  <c:v>-8.1500552928437742</c:v>
                </c:pt>
                <c:pt idx="8760">
                  <c:v>-63.698727655795381</c:v>
                </c:pt>
                <c:pt idx="8761">
                  <c:v>-117.89590704208663</c:v>
                </c:pt>
                <c:pt idx="8762">
                  <c:v>-149.28863156699325</c:v>
                </c:pt>
                <c:pt idx="8763">
                  <c:v>-144.09632120893625</c:v>
                </c:pt>
                <c:pt idx="8764">
                  <c:v>7.5405984016327388</c:v>
                </c:pt>
                <c:pt idx="8765">
                  <c:v>-16.926427011649764</c:v>
                </c:pt>
                <c:pt idx="8766">
                  <c:v>-35.727780961594632</c:v>
                </c:pt>
                <c:pt idx="8767">
                  <c:v>-45.437606293169104</c:v>
                </c:pt>
                <c:pt idx="8768">
                  <c:v>-51.826174296609814</c:v>
                </c:pt>
                <c:pt idx="8769">
                  <c:v>-19.157375155385033</c:v>
                </c:pt>
                <c:pt idx="8770">
                  <c:v>8.9100886189794934</c:v>
                </c:pt>
                <c:pt idx="8771">
                  <c:v>112.55663939202532</c:v>
                </c:pt>
                <c:pt idx="8772">
                  <c:v>358.38961839002741</c:v>
                </c:pt>
                <c:pt idx="8773">
                  <c:v>143.47622184508185</c:v>
                </c:pt>
                <c:pt idx="8774">
                  <c:v>-5.4492355390971738</c:v>
                </c:pt>
                <c:pt idx="8775">
                  <c:v>-21.429132994085563</c:v>
                </c:pt>
                <c:pt idx="8776">
                  <c:v>-3.464543709445195</c:v>
                </c:pt>
                <c:pt idx="8777">
                  <c:v>-34.050166322043879</c:v>
                </c:pt>
                <c:pt idx="8778">
                  <c:v>-93.143765919622979</c:v>
                </c:pt>
                <c:pt idx="8779">
                  <c:v>-92.430061389541891</c:v>
                </c:pt>
                <c:pt idx="8780">
                  <c:v>-29.343457934487446</c:v>
                </c:pt>
                <c:pt idx="8781">
                  <c:v>180.60164428212431</c:v>
                </c:pt>
                <c:pt idx="8782">
                  <c:v>90.628825668592242</c:v>
                </c:pt>
                <c:pt idx="8783">
                  <c:v>-47.166532708905436</c:v>
                </c:pt>
                <c:pt idx="8784">
                  <c:v>-120.06746070456182</c:v>
                </c:pt>
                <c:pt idx="8785">
                  <c:v>-142.93349602015439</c:v>
                </c:pt>
                <c:pt idx="8786">
                  <c:v>-137.23305438964377</c:v>
                </c:pt>
                <c:pt idx="8787">
                  <c:v>-177.90465912135005</c:v>
                </c:pt>
                <c:pt idx="8788">
                  <c:v>-21.180413959329897</c:v>
                </c:pt>
                <c:pt idx="8789">
                  <c:v>-65.92672517922594</c:v>
                </c:pt>
                <c:pt idx="8790">
                  <c:v>-78.560835917557938</c:v>
                </c:pt>
                <c:pt idx="8791">
                  <c:v>-80.167853954159213</c:v>
                </c:pt>
                <c:pt idx="8792">
                  <c:v>-97.219128882399716</c:v>
                </c:pt>
                <c:pt idx="8793">
                  <c:v>-52.017498391466781</c:v>
                </c:pt>
                <c:pt idx="8794">
                  <c:v>-61.68809501812035</c:v>
                </c:pt>
                <c:pt idx="8795">
                  <c:v>-22.58529370895269</c:v>
                </c:pt>
                <c:pt idx="8796">
                  <c:v>-14.945620657144218</c:v>
                </c:pt>
                <c:pt idx="8797">
                  <c:v>60.682028700114415</c:v>
                </c:pt>
                <c:pt idx="8798">
                  <c:v>95.621184830614197</c:v>
                </c:pt>
                <c:pt idx="8799">
                  <c:v>159.46216282817059</c:v>
                </c:pt>
                <c:pt idx="8800">
                  <c:v>150.16274486683685</c:v>
                </c:pt>
                <c:pt idx="8801">
                  <c:v>204.52614402870148</c:v>
                </c:pt>
                <c:pt idx="8802">
                  <c:v>240.89329200197642</c:v>
                </c:pt>
                <c:pt idx="8803">
                  <c:v>139.2895220558766</c:v>
                </c:pt>
                <c:pt idx="8804">
                  <c:v>92.777328012631358</c:v>
                </c:pt>
                <c:pt idx="8805">
                  <c:v>29.287166393998177</c:v>
                </c:pt>
                <c:pt idx="8806">
                  <c:v>-2.8518341795557944</c:v>
                </c:pt>
                <c:pt idx="8807">
                  <c:v>-92.122344508962499</c:v>
                </c:pt>
                <c:pt idx="8808">
                  <c:v>-151.83302826225753</c:v>
                </c:pt>
                <c:pt idx="8809">
                  <c:v>-163.08142890281908</c:v>
                </c:pt>
                <c:pt idx="8810">
                  <c:v>-214.88174977150777</c:v>
                </c:pt>
                <c:pt idx="8811">
                  <c:v>-206.20671967830998</c:v>
                </c:pt>
                <c:pt idx="8812">
                  <c:v>-34.839971231247773</c:v>
                </c:pt>
                <c:pt idx="8813">
                  <c:v>-36.567320323293217</c:v>
                </c:pt>
                <c:pt idx="8814">
                  <c:v>-64.434389815275324</c:v>
                </c:pt>
                <c:pt idx="8815">
                  <c:v>-89.427070261482328</c:v>
                </c:pt>
                <c:pt idx="8816">
                  <c:v>-105.55997052256406</c:v>
                </c:pt>
                <c:pt idx="8817">
                  <c:v>-114.66159930900523</c:v>
                </c:pt>
                <c:pt idx="8818">
                  <c:v>-110.48009498698686</c:v>
                </c:pt>
                <c:pt idx="8819">
                  <c:v>-96.150691613640461</c:v>
                </c:pt>
                <c:pt idx="8820">
                  <c:v>-72.770934382093373</c:v>
                </c:pt>
                <c:pt idx="8821">
                  <c:v>-19.087339544276432</c:v>
                </c:pt>
                <c:pt idx="8822">
                  <c:v>45.508881086394496</c:v>
                </c:pt>
                <c:pt idx="8823">
                  <c:v>72.304317398992993</c:v>
                </c:pt>
                <c:pt idx="8824">
                  <c:v>141.53985298663181</c:v>
                </c:pt>
                <c:pt idx="8825">
                  <c:v>105.77042717821286</c:v>
                </c:pt>
                <c:pt idx="8826">
                  <c:v>93.388935905986898</c:v>
                </c:pt>
                <c:pt idx="8827">
                  <c:v>78.048555623318748</c:v>
                </c:pt>
                <c:pt idx="8828">
                  <c:v>53.758637298252097</c:v>
                </c:pt>
                <c:pt idx="8829">
                  <c:v>-34.758670569240593</c:v>
                </c:pt>
                <c:pt idx="8830">
                  <c:v>-47.762203644517825</c:v>
                </c:pt>
                <c:pt idx="8831">
                  <c:v>-115.68146433603061</c:v>
                </c:pt>
                <c:pt idx="8832">
                  <c:v>-97.060893820228301</c:v>
                </c:pt>
                <c:pt idx="8833">
                  <c:v>-125.65789118879647</c:v>
                </c:pt>
                <c:pt idx="8834">
                  <c:v>-151.87521836083033</c:v>
                </c:pt>
                <c:pt idx="8835">
                  <c:v>-194.61007249586558</c:v>
                </c:pt>
                <c:pt idx="8836">
                  <c:v>-24.754231354283483</c:v>
                </c:pt>
                <c:pt idx="8837">
                  <c:v>-42.221256767565954</c:v>
                </c:pt>
                <c:pt idx="8838">
                  <c:v>-57.819240624358848</c:v>
                </c:pt>
                <c:pt idx="8839">
                  <c:v>-76.660024399443699</c:v>
                </c:pt>
                <c:pt idx="8840">
                  <c:v>-55.504020426316963</c:v>
                </c:pt>
                <c:pt idx="8841">
                  <c:v>-37.03953017830419</c:v>
                </c:pt>
                <c:pt idx="8842">
                  <c:v>10.941525275419423</c:v>
                </c:pt>
                <c:pt idx="8843">
                  <c:v>152.98890002555299</c:v>
                </c:pt>
                <c:pt idx="8844">
                  <c:v>312.48440333085739</c:v>
                </c:pt>
                <c:pt idx="8845">
                  <c:v>99.853999185388332</c:v>
                </c:pt>
                <c:pt idx="8846">
                  <c:v>-13.283065556399805</c:v>
                </c:pt>
                <c:pt idx="8847">
                  <c:v>-50.736190678877051</c:v>
                </c:pt>
                <c:pt idx="8848">
                  <c:v>-40.48212127516274</c:v>
                </c:pt>
                <c:pt idx="8849">
                  <c:v>-71.152717901816345</c:v>
                </c:pt>
                <c:pt idx="8850">
                  <c:v>-56.506247981108785</c:v>
                </c:pt>
                <c:pt idx="8851">
                  <c:v>-45.176844607762362</c:v>
                </c:pt>
                <c:pt idx="8852">
                  <c:v>-53.029174279286792</c:v>
                </c:pt>
                <c:pt idx="8853">
                  <c:v>42.503800307430708</c:v>
                </c:pt>
                <c:pt idx="8854">
                  <c:v>56.707538564905491</c:v>
                </c:pt>
                <c:pt idx="8855">
                  <c:v>85.477772029025658</c:v>
                </c:pt>
                <c:pt idx="8856">
                  <c:v>2.502150187658259</c:v>
                </c:pt>
                <c:pt idx="8857">
                  <c:v>-47.635935301661362</c:v>
                </c:pt>
                <c:pt idx="8858">
                  <c:v>-71.567283918853065</c:v>
                </c:pt>
                <c:pt idx="8859">
                  <c:v>-104.23078219746407</c:v>
                </c:pt>
                <c:pt idx="8860">
                  <c:v>32.31458608277341</c:v>
                </c:pt>
                <c:pt idx="8861">
                  <c:v>27.535070301328766</c:v>
                </c:pt>
                <c:pt idx="8862">
                  <c:v>8.0126215343871223</c:v>
                </c:pt>
                <c:pt idx="8863">
                  <c:v>-4.2034352034296063</c:v>
                </c:pt>
                <c:pt idx="8864">
                  <c:v>-137.64150036517307</c:v>
                </c:pt>
                <c:pt idx="8865">
                  <c:v>76.717311142245109</c:v>
                </c:pt>
                <c:pt idx="8866">
                  <c:v>209.74137018363672</c:v>
                </c:pt>
                <c:pt idx="8867">
                  <c:v>451.07077355698311</c:v>
                </c:pt>
                <c:pt idx="8868">
                  <c:v>167.40017693032951</c:v>
                </c:pt>
                <c:pt idx="8869">
                  <c:v>47.729580303675974</c:v>
                </c:pt>
                <c:pt idx="8870">
                  <c:v>-131.68613402072236</c:v>
                </c:pt>
                <c:pt idx="8871">
                  <c:v>-100.35673064737591</c:v>
                </c:pt>
                <c:pt idx="8872">
                  <c:v>-70.027327274029517</c:v>
                </c:pt>
                <c:pt idx="8873">
                  <c:v>-149.69792390068307</c:v>
                </c:pt>
                <c:pt idx="8874">
                  <c:v>-127.36852052733667</c:v>
                </c:pt>
                <c:pt idx="8875">
                  <c:v>-33.520560469108375</c:v>
                </c:pt>
                <c:pt idx="8876">
                  <c:v>183.15240783606117</c:v>
                </c:pt>
                <c:pt idx="8877">
                  <c:v>115.73070246582279</c:v>
                </c:pt>
                <c:pt idx="8878">
                  <c:v>21.058170007403419</c:v>
                </c:pt>
                <c:pt idx="8879">
                  <c:v>-40.028176009158869</c:v>
                </c:pt>
                <c:pt idx="8880">
                  <c:v>-100.20845911642138</c:v>
                </c:pt>
                <c:pt idx="8881">
                  <c:v>-93.324013169871449</c:v>
                </c:pt>
                <c:pt idx="8882">
                  <c:v>-142.62296567474655</c:v>
                </c:pt>
                <c:pt idx="8883">
                  <c:v>16.20130778849412</c:v>
                </c:pt>
                <c:pt idx="8884">
                  <c:v>7.8458761367426497</c:v>
                </c:pt>
                <c:pt idx="8885">
                  <c:v>4.8454595475777049</c:v>
                </c:pt>
                <c:pt idx="8886">
                  <c:v>-22.6016779616929</c:v>
                </c:pt>
                <c:pt idx="8887">
                  <c:v>-22.162167825111588</c:v>
                </c:pt>
                <c:pt idx="8888">
                  <c:v>-9.8327644517651649</c:v>
                </c:pt>
                <c:pt idx="8889">
                  <c:v>46.387719766790219</c:v>
                </c:pt>
                <c:pt idx="8890">
                  <c:v>208.82604229492767</c:v>
                </c:pt>
                <c:pt idx="8891">
                  <c:v>445.8137949513889</c:v>
                </c:pt>
                <c:pt idx="8892">
                  <c:v>177.80802744879949</c:v>
                </c:pt>
                <c:pt idx="8893">
                  <c:v>33.928626692372212</c:v>
                </c:pt>
                <c:pt idx="8894">
                  <c:v>17.944352089112613</c:v>
                </c:pt>
                <c:pt idx="8895">
                  <c:v>-52.172307544717313</c:v>
                </c:pt>
                <c:pt idx="8896">
                  <c:v>-64.859121532070276</c:v>
                </c:pt>
                <c:pt idx="8897">
                  <c:v>-55.420061324091904</c:v>
                </c:pt>
                <c:pt idx="8898">
                  <c:v>-53.11933629211876</c:v>
                </c:pt>
                <c:pt idx="8899">
                  <c:v>-21.546124895427766</c:v>
                </c:pt>
                <c:pt idx="8900">
                  <c:v>-8.5459805632852124</c:v>
                </c:pt>
                <c:pt idx="8901">
                  <c:v>-54.494449291685783</c:v>
                </c:pt>
                <c:pt idx="8902">
                  <c:v>-47.889109648358158</c:v>
                </c:pt>
                <c:pt idx="8903">
                  <c:v>-92.622250688674569</c:v>
                </c:pt>
                <c:pt idx="8904">
                  <c:v>-144.22836706989958</c:v>
                </c:pt>
                <c:pt idx="8905">
                  <c:v>-134.17683579830009</c:v>
                </c:pt>
                <c:pt idx="8906">
                  <c:v>-179.56956032320673</c:v>
                </c:pt>
                <c:pt idx="8907">
                  <c:v>-1.4109832995073095</c:v>
                </c:pt>
                <c:pt idx="8908">
                  <c:v>-14.18856324918616</c:v>
                </c:pt>
                <c:pt idx="8909">
                  <c:v>-25.340603190957786</c:v>
                </c:pt>
                <c:pt idx="8910">
                  <c:v>-32.011199817611391</c:v>
                </c:pt>
                <c:pt idx="8911">
                  <c:v>-38.200353129146862</c:v>
                </c:pt>
                <c:pt idx="8912">
                  <c:v>-25.968545751198889</c:v>
                </c:pt>
                <c:pt idx="8913">
                  <c:v>35.939896932664006</c:v>
                </c:pt>
                <c:pt idx="8914">
                  <c:v>146.36809069336755</c:v>
                </c:pt>
                <c:pt idx="8915">
                  <c:v>416.66155448718928</c:v>
                </c:pt>
                <c:pt idx="8916">
                  <c:v>131.19037255244095</c:v>
                </c:pt>
                <c:pt idx="8917">
                  <c:v>-21.587207397237847</c:v>
                </c:pt>
                <c:pt idx="8918">
                  <c:v>3.174293538078615</c:v>
                </c:pt>
                <c:pt idx="8919">
                  <c:v>20.503696911425067</c:v>
                </c:pt>
                <c:pt idx="8920">
                  <c:v>14.090198282887968</c:v>
                </c:pt>
                <c:pt idx="8921">
                  <c:v>-20.58039834376558</c:v>
                </c:pt>
                <c:pt idx="8922">
                  <c:v>-10.024412412826564</c:v>
                </c:pt>
                <c:pt idx="8923">
                  <c:v>57.830645993444307</c:v>
                </c:pt>
                <c:pt idx="8924">
                  <c:v>257.47130553347756</c:v>
                </c:pt>
                <c:pt idx="8925">
                  <c:v>187.57312035442044</c:v>
                </c:pt>
                <c:pt idx="8926">
                  <c:v>106.60763523972761</c:v>
                </c:pt>
                <c:pt idx="8927">
                  <c:v>7.6983952162478886</c:v>
                </c:pt>
                <c:pt idx="8928">
                  <c:v>-79.957226210422192</c:v>
                </c:pt>
                <c:pt idx="8929">
                  <c:v>-102.3185755558697</c:v>
                </c:pt>
                <c:pt idx="8930">
                  <c:v>-182.33895542384059</c:v>
                </c:pt>
                <c:pt idx="8931">
                  <c:v>-37.408602002602208</c:v>
                </c:pt>
                <c:pt idx="8932">
                  <c:v>-60.682302966969417</c:v>
                </c:pt>
                <c:pt idx="8933">
                  <c:v>-77.373423793736421</c:v>
                </c:pt>
                <c:pt idx="8934">
                  <c:v>-45.100842190774451</c:v>
                </c:pt>
                <c:pt idx="8935">
                  <c:v>-79.813089724704795</c:v>
                </c:pt>
                <c:pt idx="8936">
                  <c:v>-63.225584156601329</c:v>
                </c:pt>
                <c:pt idx="8937">
                  <c:v>4.2409166865434003</c:v>
                </c:pt>
                <c:pt idx="8938">
                  <c:v>67.410520384897424</c:v>
                </c:pt>
                <c:pt idx="8939">
                  <c:v>292.47458404116122</c:v>
                </c:pt>
                <c:pt idx="8940">
                  <c:v>73.735621072824756</c:v>
                </c:pt>
                <c:pt idx="8941">
                  <c:v>-54.924954885795643</c:v>
                </c:pt>
                <c:pt idx="8942">
                  <c:v>-66.763496354352554</c:v>
                </c:pt>
                <c:pt idx="8943">
                  <c:v>-33.015194079550923</c:v>
                </c:pt>
                <c:pt idx="8944">
                  <c:v>-56.921492276453904</c:v>
                </c:pt>
                <c:pt idx="8945">
                  <c:v>-90.830732299933629</c:v>
                </c:pt>
                <c:pt idx="8946">
                  <c:v>-90.744128844879128</c:v>
                </c:pt>
                <c:pt idx="8947">
                  <c:v>-13.025034606965249</c:v>
                </c:pt>
                <c:pt idx="8948">
                  <c:v>86.112030805690637</c:v>
                </c:pt>
                <c:pt idx="8949">
                  <c:v>67.397222461230683</c:v>
                </c:pt>
                <c:pt idx="8950">
                  <c:v>-38.17472448704882</c:v>
                </c:pt>
                <c:pt idx="8951">
                  <c:v>-103.37389846661745</c:v>
                </c:pt>
                <c:pt idx="8952">
                  <c:v>-142.94272197468732</c:v>
                </c:pt>
                <c:pt idx="8953">
                  <c:v>-167.3937084355284</c:v>
                </c:pt>
                <c:pt idx="8954">
                  <c:v>-167.91494461782258</c:v>
                </c:pt>
                <c:pt idx="8955">
                  <c:v>-5.1472686514926451</c:v>
                </c:pt>
                <c:pt idx="8956">
                  <c:v>-3.4732922412705278</c:v>
                </c:pt>
                <c:pt idx="8957">
                  <c:v>-25.449233199878961</c:v>
                </c:pt>
                <c:pt idx="8958">
                  <c:v>-33.202463264426335</c:v>
                </c:pt>
                <c:pt idx="8959">
                  <c:v>-63.495102789264394</c:v>
                </c:pt>
                <c:pt idx="8960">
                  <c:v>-70.16569941591797</c:v>
                </c:pt>
                <c:pt idx="8961">
                  <c:v>-71.254087713922331</c:v>
                </c:pt>
                <c:pt idx="8962">
                  <c:v>-65.506892669225124</c:v>
                </c:pt>
                <c:pt idx="8963">
                  <c:v>5.5515369253310354</c:v>
                </c:pt>
                <c:pt idx="8964">
                  <c:v>-26.15343025448712</c:v>
                </c:pt>
                <c:pt idx="8965">
                  <c:v>16.881682536193864</c:v>
                </c:pt>
                <c:pt idx="8966">
                  <c:v>20.213175173360412</c:v>
                </c:pt>
                <c:pt idx="8967">
                  <c:v>47.959314424840301</c:v>
                </c:pt>
                <c:pt idx="8968">
                  <c:v>45.991458302499211</c:v>
                </c:pt>
                <c:pt idx="8969">
                  <c:v>41.193003960583809</c:v>
                </c:pt>
                <c:pt idx="8970">
                  <c:v>22.576866911325737</c:v>
                </c:pt>
                <c:pt idx="8971">
                  <c:v>-5.5369524305776565</c:v>
                </c:pt>
                <c:pt idx="8972">
                  <c:v>-70.500652031452887</c:v>
                </c:pt>
                <c:pt idx="8973">
                  <c:v>-75.126809748744023</c:v>
                </c:pt>
                <c:pt idx="8974">
                  <c:v>-104.5214701054164</c:v>
                </c:pt>
                <c:pt idx="8975">
                  <c:v>-118.37625055150059</c:v>
                </c:pt>
                <c:pt idx="8976">
                  <c:v>-153.40103864262474</c:v>
                </c:pt>
                <c:pt idx="8977">
                  <c:v>-151.86015762789793</c:v>
                </c:pt>
                <c:pt idx="8978">
                  <c:v>-147.46921794594138</c:v>
                </c:pt>
                <c:pt idx="8979">
                  <c:v>22.401736352076639</c:v>
                </c:pt>
                <c:pt idx="8980">
                  <c:v>2.4060372056850738</c:v>
                </c:pt>
                <c:pt idx="8981">
                  <c:v>-3.6452377225554784</c:v>
                </c:pt>
                <c:pt idx="8982">
                  <c:v>-31.677552473497329</c:v>
                </c:pt>
                <c:pt idx="8983">
                  <c:v>-60.329995907685728</c:v>
                </c:pt>
                <c:pt idx="8984">
                  <c:v>-66.519149219221234</c:v>
                </c:pt>
                <c:pt idx="8985">
                  <c:v>-58.275100483540058</c:v>
                </c:pt>
                <c:pt idx="8986">
                  <c:v>-50.887411847780058</c:v>
                </c:pt>
                <c:pt idx="8987">
                  <c:v>-37.07656515931555</c:v>
                </c:pt>
                <c:pt idx="8988">
                  <c:v>6.9516504035418762</c:v>
                </c:pt>
                <c:pt idx="8989">
                  <c:v>33.537802678014899</c:v>
                </c:pt>
                <c:pt idx="8990">
                  <c:v>44.848066370671404</c:v>
                </c:pt>
                <c:pt idx="8991">
                  <c:v>84.096793754717652</c:v>
                </c:pt>
                <c:pt idx="8992">
                  <c:v>50.070770366984902</c:v>
                </c:pt>
                <c:pt idx="8993">
                  <c:v>-0.66428488826946364</c:v>
                </c:pt>
                <c:pt idx="8994">
                  <c:v>-5.5907503775011378</c:v>
                </c:pt>
                <c:pt idx="8995">
                  <c:v>-11.097230592127289</c:v>
                </c:pt>
                <c:pt idx="8996">
                  <c:v>-83.833092832215101</c:v>
                </c:pt>
                <c:pt idx="8997">
                  <c:v>-98.147007894594736</c:v>
                </c:pt>
                <c:pt idx="8998">
                  <c:v>-92.39771913156838</c:v>
                </c:pt>
                <c:pt idx="8999">
                  <c:v>-116.1075444631428</c:v>
                </c:pt>
                <c:pt idx="9000">
                  <c:v>-139.79337196227098</c:v>
                </c:pt>
                <c:pt idx="9001">
                  <c:v>-174.45707136110116</c:v>
                </c:pt>
                <c:pt idx="9002">
                  <c:v>-196.15291952826249</c:v>
                </c:pt>
                <c:pt idx="9003">
                  <c:v>12.530883352416955</c:v>
                </c:pt>
                <c:pt idx="9004">
                  <c:v>-8.3905980287958997</c:v>
                </c:pt>
                <c:pt idx="9005">
                  <c:v>-19.357421069880772</c:v>
                </c:pt>
                <c:pt idx="9006">
                  <c:v>-28.01696285211176</c:v>
                </c:pt>
                <c:pt idx="9007">
                  <c:v>-8.567702472709037</c:v>
                </c:pt>
                <c:pt idx="9008">
                  <c:v>-29.090352359869783</c:v>
                </c:pt>
                <c:pt idx="9009">
                  <c:v>-21.133293643459169</c:v>
                </c:pt>
                <c:pt idx="9010">
                  <c:v>-9.4232119685257985</c:v>
                </c:pt>
                <c:pt idx="9011">
                  <c:v>36.896123048622769</c:v>
                </c:pt>
                <c:pt idx="9012">
                  <c:v>47.225526421969164</c:v>
                </c:pt>
                <c:pt idx="9013">
                  <c:v>67.060251850724782</c:v>
                </c:pt>
                <c:pt idx="9014">
                  <c:v>101.3924467326998</c:v>
                </c:pt>
                <c:pt idx="9015">
                  <c:v>78.498890403601422</c:v>
                </c:pt>
                <c:pt idx="9016">
                  <c:v>79.12447040421651</c:v>
                </c:pt>
                <c:pt idx="9017">
                  <c:v>24.685288014984565</c:v>
                </c:pt>
                <c:pt idx="9018">
                  <c:v>23.970252478968547</c:v>
                </c:pt>
                <c:pt idx="9019">
                  <c:v>4.4799113569440578</c:v>
                </c:pt>
                <c:pt idx="9020">
                  <c:v>18.975345357255861</c:v>
                </c:pt>
                <c:pt idx="9021">
                  <c:v>7.2321359607416014</c:v>
                </c:pt>
                <c:pt idx="9022">
                  <c:v>-31.169623839106578</c:v>
                </c:pt>
                <c:pt idx="9023">
                  <c:v>-84.912833235620894</c:v>
                </c:pt>
                <c:pt idx="9024">
                  <c:v>-156.40730926228329</c:v>
                </c:pt>
                <c:pt idx="9025">
                  <c:v>-178.91365976068073</c:v>
                </c:pt>
                <c:pt idx="9026">
                  <c:v>-140.34060959466737</c:v>
                </c:pt>
                <c:pt idx="9027">
                  <c:v>-12.288580375827564</c:v>
                </c:pt>
                <c:pt idx="9028">
                  <c:v>-49.734709780045577</c:v>
                </c:pt>
                <c:pt idx="9029">
                  <c:v>-23.331847857596763</c:v>
                </c:pt>
                <c:pt idx="9030">
                  <c:v>-79.805234851022874</c:v>
                </c:pt>
                <c:pt idx="9031">
                  <c:v>-76.475831477676479</c:v>
                </c:pt>
                <c:pt idx="9032">
                  <c:v>-14.121217687236353</c:v>
                </c:pt>
                <c:pt idx="9033">
                  <c:v>60.337909928145152</c:v>
                </c:pt>
                <c:pt idx="9034">
                  <c:v>17.18586998637349</c:v>
                </c:pt>
                <c:pt idx="9035">
                  <c:v>-19.325594336271436</c:v>
                </c:pt>
                <c:pt idx="9036">
                  <c:v>-16.021442503432738</c:v>
                </c:pt>
                <c:pt idx="9037">
                  <c:v>-25.177917351122517</c:v>
                </c:pt>
                <c:pt idx="9038">
                  <c:v>-17.121200851285209</c:v>
                </c:pt>
                <c:pt idx="9039">
                  <c:v>-57.337200006719542</c:v>
                </c:pt>
                <c:pt idx="9040">
                  <c:v>-89.304235486639811</c:v>
                </c:pt>
                <c:pt idx="9041">
                  <c:v>-99.974832113293417</c:v>
                </c:pt>
                <c:pt idx="9042">
                  <c:v>-23.228692861813556</c:v>
                </c:pt>
                <c:pt idx="9043">
                  <c:v>216.44011892189016</c:v>
                </c:pt>
                <c:pt idx="9044">
                  <c:v>209.76952229523656</c:v>
                </c:pt>
                <c:pt idx="9045">
                  <c:v>48.341725586874929</c:v>
                </c:pt>
                <c:pt idx="9046">
                  <c:v>-84.847427724660577</c:v>
                </c:pt>
                <c:pt idx="9047">
                  <c:v>-88.934202052997932</c:v>
                </c:pt>
                <c:pt idx="9048">
                  <c:v>-173.59479962844631</c:v>
                </c:pt>
                <c:pt idx="9049">
                  <c:v>-210.26539625509992</c:v>
                </c:pt>
                <c:pt idx="9050">
                  <c:v>-63.897253060100184</c:v>
                </c:pt>
                <c:pt idx="9051">
                  <c:v>-78.56784968675376</c:v>
                </c:pt>
                <c:pt idx="9052">
                  <c:v>-147.50364742050482</c:v>
                </c:pt>
                <c:pt idx="9053">
                  <c:v>-153.1742440471584</c:v>
                </c:pt>
                <c:pt idx="9054">
                  <c:v>-135.29069547642703</c:v>
                </c:pt>
                <c:pt idx="9055">
                  <c:v>-114.96129210308064</c:v>
                </c:pt>
                <c:pt idx="9056">
                  <c:v>-83.450356805082464</c:v>
                </c:pt>
                <c:pt idx="9057">
                  <c:v>104.15813125465837</c:v>
                </c:pt>
                <c:pt idx="9058">
                  <c:v>344.93154271126025</c:v>
                </c:pt>
                <c:pt idx="9059">
                  <c:v>59.064700410834149</c:v>
                </c:pt>
                <c:pt idx="9060">
                  <c:v>-88.090240234100179</c:v>
                </c:pt>
                <c:pt idx="9061">
                  <c:v>-71.660071847222639</c:v>
                </c:pt>
                <c:pt idx="9062">
                  <c:v>-39.094945286798946</c:v>
                </c:pt>
                <c:pt idx="9063">
                  <c:v>-74.102030114060938</c:v>
                </c:pt>
                <c:pt idx="9064">
                  <c:v>-121.50848299499677</c:v>
                </c:pt>
                <c:pt idx="9065">
                  <c:v>-106.24061593026065</c:v>
                </c:pt>
                <c:pt idx="9066">
                  <c:v>-65.229097636454526</c:v>
                </c:pt>
                <c:pt idx="9067">
                  <c:v>111.25359449605278</c:v>
                </c:pt>
                <c:pt idx="9068">
                  <c:v>115.88838988951872</c:v>
                </c:pt>
                <c:pt idx="9069">
                  <c:v>22.967894996530617</c:v>
                </c:pt>
                <c:pt idx="9070">
                  <c:v>-73.637008800046857</c:v>
                </c:pt>
                <c:pt idx="9071">
                  <c:v>-111.03874588793397</c:v>
                </c:pt>
                <c:pt idx="9072">
                  <c:v>-142.4484110206582</c:v>
                </c:pt>
                <c:pt idx="9073">
                  <c:v>-183.35347392095264</c:v>
                </c:pt>
                <c:pt idx="9074">
                  <c:v>-18.956004692043308</c:v>
                </c:pt>
                <c:pt idx="9075">
                  <c:v>-39.908629941909751</c:v>
                </c:pt>
                <c:pt idx="9076">
                  <c:v>-48.336426650271356</c:v>
                </c:pt>
                <c:pt idx="9077">
                  <c:v>-44.277997055715211</c:v>
                </c:pt>
                <c:pt idx="9078">
                  <c:v>-54.948593682368788</c:v>
                </c:pt>
                <c:pt idx="9079">
                  <c:v>-41.774213779729912</c:v>
                </c:pt>
                <c:pt idx="9080">
                  <c:v>15.749441769244896</c:v>
                </c:pt>
                <c:pt idx="9081">
                  <c:v>124.1149504073026</c:v>
                </c:pt>
                <c:pt idx="9082">
                  <c:v>336.36901981101687</c:v>
                </c:pt>
                <c:pt idx="9083">
                  <c:v>109.43334063858553</c:v>
                </c:pt>
                <c:pt idx="9084">
                  <c:v>4.588310435322839</c:v>
                </c:pt>
                <c:pt idx="9085">
                  <c:v>-17.812345493796684</c:v>
                </c:pt>
                <c:pt idx="9086">
                  <c:v>-32.839623684724216</c:v>
                </c:pt>
                <c:pt idx="9087">
                  <c:v>-44.245518389210474</c:v>
                </c:pt>
                <c:pt idx="9088">
                  <c:v>-64.244395528083658</c:v>
                </c:pt>
                <c:pt idx="9089">
                  <c:v>-69.821552680804757</c:v>
                </c:pt>
                <c:pt idx="9090">
                  <c:v>-18.680489648354808</c:v>
                </c:pt>
                <c:pt idx="9091">
                  <c:v>175.02655170956618</c:v>
                </c:pt>
                <c:pt idx="9092">
                  <c:v>143.35595508291257</c:v>
                </c:pt>
                <c:pt idx="9093">
                  <c:v>17.855545604690292</c:v>
                </c:pt>
                <c:pt idx="9094">
                  <c:v>-30.981460173541194</c:v>
                </c:pt>
                <c:pt idx="9095">
                  <c:v>-124.32657575584426</c:v>
                </c:pt>
                <c:pt idx="9096">
                  <c:v>-162.04651813564587</c:v>
                </c:pt>
                <c:pt idx="9097">
                  <c:v>-195.50173838218606</c:v>
                </c:pt>
                <c:pt idx="9098">
                  <c:v>-45.281472621686618</c:v>
                </c:pt>
                <c:pt idx="9099">
                  <c:v>-72.144490332227903</c:v>
                </c:pt>
                <c:pt idx="9100">
                  <c:v>-83.81508695888148</c:v>
                </c:pt>
                <c:pt idx="9101">
                  <c:v>-84.235985344286362</c:v>
                </c:pt>
                <c:pt idx="9102">
                  <c:v>-71.944824187636073</c:v>
                </c:pt>
                <c:pt idx="9103">
                  <c:v>-63.615420814289678</c:v>
                </c:pt>
                <c:pt idx="9104">
                  <c:v>-24.228683231721902</c:v>
                </c:pt>
                <c:pt idx="9105">
                  <c:v>106.98178031880035</c:v>
                </c:pt>
                <c:pt idx="9106">
                  <c:v>328.16330625764652</c:v>
                </c:pt>
                <c:pt idx="9107">
                  <c:v>122.73562107282476</c:v>
                </c:pt>
                <c:pt idx="9108">
                  <c:v>-52.625525502679068</c:v>
                </c:pt>
                <c:pt idx="9109">
                  <c:v>-52.551393490217464</c:v>
                </c:pt>
                <c:pt idx="9110">
                  <c:v>-54.019653104975276</c:v>
                </c:pt>
                <c:pt idx="9111">
                  <c:v>-44.470896333440805</c:v>
                </c:pt>
                <c:pt idx="9112">
                  <c:v>-83.763854975519848</c:v>
                </c:pt>
                <c:pt idx="9113">
                  <c:v>-49.634874399131263</c:v>
                </c:pt>
                <c:pt idx="9114">
                  <c:v>-28.996150690863857</c:v>
                </c:pt>
                <c:pt idx="9115">
                  <c:v>119.35314058649439</c:v>
                </c:pt>
                <c:pt idx="9116">
                  <c:v>76.273892917974763</c:v>
                </c:pt>
                <c:pt idx="9117">
                  <c:v>-35.07048498448745</c:v>
                </c:pt>
                <c:pt idx="9118">
                  <c:v>-98.067300335332448</c:v>
                </c:pt>
                <c:pt idx="9119">
                  <c:v>-137.79235653938161</c:v>
                </c:pt>
                <c:pt idx="9120">
                  <c:v>-175.98050174586447</c:v>
                </c:pt>
                <c:pt idx="9121">
                  <c:v>-146.97449834101829</c:v>
                </c:pt>
                <c:pt idx="9122">
                  <c:v>17.510095319123188</c:v>
                </c:pt>
                <c:pt idx="9123">
                  <c:v>62.198693552781066</c:v>
                </c:pt>
                <c:pt idx="9124">
                  <c:v>44.50965949024598</c:v>
                </c:pt>
                <c:pt idx="9125">
                  <c:v>41.052407031746014</c:v>
                </c:pt>
                <c:pt idx="9126">
                  <c:v>2.4018994293234104</c:v>
                </c:pt>
                <c:pt idx="9127">
                  <c:v>-1.3440311669622869</c:v>
                </c:pt>
                <c:pt idx="9128">
                  <c:v>4.8975285640488133</c:v>
                </c:pt>
                <c:pt idx="9129">
                  <c:v>9.2269319373952357</c:v>
                </c:pt>
                <c:pt idx="9130">
                  <c:v>9.948138765608368</c:v>
                </c:pt>
                <c:pt idx="9131">
                  <c:v>19.277542138954765</c:v>
                </c:pt>
                <c:pt idx="9132">
                  <c:v>18.039043074271255</c:v>
                </c:pt>
                <c:pt idx="9133">
                  <c:v>1.5726361680819636</c:v>
                </c:pt>
                <c:pt idx="9134">
                  <c:v>-18.033480213142965</c:v>
                </c:pt>
                <c:pt idx="9135">
                  <c:v>-16.903491531701789</c:v>
                </c:pt>
                <c:pt idx="9136">
                  <c:v>0.33945271873275829</c:v>
                </c:pt>
                <c:pt idx="9137">
                  <c:v>16.668856092079182</c:v>
                </c:pt>
                <c:pt idx="9138">
                  <c:v>3.7665847004133752</c:v>
                </c:pt>
                <c:pt idx="9139">
                  <c:v>-19.628255159650223</c:v>
                </c:pt>
                <c:pt idx="9140">
                  <c:v>-33.208085823977967</c:v>
                </c:pt>
                <c:pt idx="9141">
                  <c:v>-47.341793069893185</c:v>
                </c:pt>
                <c:pt idx="9142">
                  <c:v>-72.832134191917646</c:v>
                </c:pt>
                <c:pt idx="9143">
                  <c:v>-91.524721415261297</c:v>
                </c:pt>
                <c:pt idx="9144">
                  <c:v>-108.06440829043376</c:v>
                </c:pt>
                <c:pt idx="9145">
                  <c:v>-103.87481913214819</c:v>
                </c:pt>
                <c:pt idx="9146">
                  <c:v>82.045480919017848</c:v>
                </c:pt>
                <c:pt idx="9147">
                  <c:v>55.288245666061123</c:v>
                </c:pt>
                <c:pt idx="9148">
                  <c:v>45.236970737820599</c:v>
                </c:pt>
                <c:pt idx="9149">
                  <c:v>1.6571400734928829</c:v>
                </c:pt>
                <c:pt idx="9150">
                  <c:v>8.8466112347566366</c:v>
                </c:pt>
                <c:pt idx="9151">
                  <c:v>-10.754294942026794</c:v>
                </c:pt>
                <c:pt idx="9152">
                  <c:v>-20.856989130650412</c:v>
                </c:pt>
                <c:pt idx="9153">
                  <c:v>-19.52758575730396</c:v>
                </c:pt>
                <c:pt idx="9154">
                  <c:v>-8.198182383957537</c:v>
                </c:pt>
                <c:pt idx="9155">
                  <c:v>15.131220989388858</c:v>
                </c:pt>
                <c:pt idx="9156">
                  <c:v>74.499853067656176</c:v>
                </c:pt>
                <c:pt idx="9157">
                  <c:v>83.874562746434606</c:v>
                </c:pt>
                <c:pt idx="9158">
                  <c:v>126.01051195463708</c:v>
                </c:pt>
                <c:pt idx="9159">
                  <c:v>128.99949881257365</c:v>
                </c:pt>
                <c:pt idx="9160">
                  <c:v>106.60677428766708</c:v>
                </c:pt>
                <c:pt idx="9161">
                  <c:v>95.24152199296833</c:v>
                </c:pt>
                <c:pt idx="9162">
                  <c:v>66.570925366314725</c:v>
                </c:pt>
                <c:pt idx="9163">
                  <c:v>8.5557557027854614</c:v>
                </c:pt>
                <c:pt idx="9164">
                  <c:v>29.208337483310885</c:v>
                </c:pt>
                <c:pt idx="9165">
                  <c:v>-10.46225914334272</c:v>
                </c:pt>
                <c:pt idx="9166">
                  <c:v>-32.09362706507541</c:v>
                </c:pt>
                <c:pt idx="9167">
                  <c:v>-70.803452396649874</c:v>
                </c:pt>
                <c:pt idx="9168">
                  <c:v>-56.957884962897566</c:v>
                </c:pt>
                <c:pt idx="9169">
                  <c:v>-82.703815559183312</c:v>
                </c:pt>
                <c:pt idx="9170">
                  <c:v>44.680649528345299</c:v>
                </c:pt>
                <c:pt idx="9171">
                  <c:v>24.731147718688497</c:v>
                </c:pt>
                <c:pt idx="9172">
                  <c:v>15.060551092034894</c:v>
                </c:pt>
                <c:pt idx="9173">
                  <c:v>3.6688596483845402</c:v>
                </c:pt>
                <c:pt idx="9174">
                  <c:v>-20.999801146503273</c:v>
                </c:pt>
                <c:pt idx="9175">
                  <c:v>1.2206830720521396</c:v>
                </c:pt>
                <c:pt idx="9176">
                  <c:v>16.550086445398534</c:v>
                </c:pt>
                <c:pt idx="9177">
                  <c:v>92.311587380714997</c:v>
                </c:pt>
                <c:pt idx="9178">
                  <c:v>239.66742990301304</c:v>
                </c:pt>
                <c:pt idx="9179">
                  <c:v>165.87871308084763</c:v>
                </c:pt>
                <c:pt idx="9180">
                  <c:v>106.74062759152801</c:v>
                </c:pt>
                <c:pt idx="9181">
                  <c:v>15.410447480284262</c:v>
                </c:pt>
                <c:pt idx="9182">
                  <c:v>-0.68423327606245721</c:v>
                </c:pt>
                <c:pt idx="9183">
                  <c:v>-30.126303554117072</c:v>
                </c:pt>
                <c:pt idx="9184">
                  <c:v>-11.071648842308008</c:v>
                </c:pt>
                <c:pt idx="9185">
                  <c:v>6.9997724323010999</c:v>
                </c:pt>
                <c:pt idx="9186">
                  <c:v>27.310036124957591</c:v>
                </c:pt>
                <c:pt idx="9187">
                  <c:v>178.5224355072456</c:v>
                </c:pt>
                <c:pt idx="9188">
                  <c:v>173.2116427899424</c:v>
                </c:pt>
                <c:pt idx="9189">
                  <c:v>97.191262921971585</c:v>
                </c:pt>
                <c:pt idx="9190">
                  <c:v>52.393593948061792</c:v>
                </c:pt>
                <c:pt idx="9191">
                  <c:v>-5.695901580047007</c:v>
                </c:pt>
                <c:pt idx="9192">
                  <c:v>-65.366498206700612</c:v>
                </c:pt>
                <c:pt idx="9193">
                  <c:v>-124.87912742582824</c:v>
                </c:pt>
                <c:pt idx="9194">
                  <c:v>44.77363478079377</c:v>
                </c:pt>
                <c:pt idx="9195">
                  <c:v>3.3892428054050949</c:v>
                </c:pt>
                <c:pt idx="9196">
                  <c:v>-4.042710424422344</c:v>
                </c:pt>
                <c:pt idx="9197">
                  <c:v>-20.05372356648575</c:v>
                </c:pt>
                <c:pt idx="9198">
                  <c:v>-7.9097598308731527</c:v>
                </c:pt>
                <c:pt idx="9199">
                  <c:v>8.4196435424732421</c:v>
                </c:pt>
                <c:pt idx="9200">
                  <c:v>43.973715258474357</c:v>
                </c:pt>
                <c:pt idx="9201">
                  <c:v>178.26388992689988</c:v>
                </c:pt>
                <c:pt idx="9202">
                  <c:v>428.59329330024633</c:v>
                </c:pt>
                <c:pt idx="9203">
                  <c:v>175.88958092362293</c:v>
                </c:pt>
                <c:pt idx="9204">
                  <c:v>37.677967580208275</c:v>
                </c:pt>
                <c:pt idx="9205">
                  <c:v>51.695329418862258</c:v>
                </c:pt>
                <c:pt idx="9206">
                  <c:v>64.781932873916688</c:v>
                </c:pt>
                <c:pt idx="9207">
                  <c:v>85.111336247263139</c:v>
                </c:pt>
                <c:pt idx="9208">
                  <c:v>27.961232137257241</c:v>
                </c:pt>
                <c:pt idx="9209">
                  <c:v>24.130397626215114</c:v>
                </c:pt>
                <c:pt idx="9210">
                  <c:v>84.270503355883392</c:v>
                </c:pt>
                <c:pt idx="9211">
                  <c:v>302.44681698004644</c:v>
                </c:pt>
                <c:pt idx="9212">
                  <c:v>197.95065393000198</c:v>
                </c:pt>
                <c:pt idx="9213">
                  <c:v>66.289091483156824</c:v>
                </c:pt>
                <c:pt idx="9214">
                  <c:v>40.460861090209562</c:v>
                </c:pt>
                <c:pt idx="9215">
                  <c:v>-44.309620511426715</c:v>
                </c:pt>
                <c:pt idx="9216">
                  <c:v>-68.971098125423481</c:v>
                </c:pt>
                <c:pt idx="9217">
                  <c:v>-112.5509287897512</c:v>
                </c:pt>
                <c:pt idx="9218">
                  <c:v>42.983469478912042</c:v>
                </c:pt>
                <c:pt idx="9219">
                  <c:v>-37.18137445155147</c:v>
                </c:pt>
                <c:pt idx="9220">
                  <c:v>-45.502187836887828</c:v>
                </c:pt>
                <c:pt idx="9221">
                  <c:v>-43.179882811584008</c:v>
                </c:pt>
                <c:pt idx="9222">
                  <c:v>-57.93996898054084</c:v>
                </c:pt>
                <c:pt idx="9223">
                  <c:v>-36.610565607194388</c:v>
                </c:pt>
                <c:pt idx="9224">
                  <c:v>24.229489118157836</c:v>
                </c:pt>
                <c:pt idx="9225">
                  <c:v>189.5225861065739</c:v>
                </c:pt>
                <c:pt idx="9226">
                  <c:v>426.70411204542012</c:v>
                </c:pt>
                <c:pt idx="9227">
                  <c:v>142.03351541876651</c:v>
                </c:pt>
                <c:pt idx="9228">
                  <c:v>38.127099224841658</c:v>
                </c:pt>
                <c:pt idx="9229">
                  <c:v>16.151358291319127</c:v>
                </c:pt>
                <c:pt idx="9230">
                  <c:v>16.326582797473947</c:v>
                </c:pt>
                <c:pt idx="9231">
                  <c:v>18.165603346436768</c:v>
                </c:pt>
                <c:pt idx="9232">
                  <c:v>-43.191015913758577</c:v>
                </c:pt>
                <c:pt idx="9233">
                  <c:v>-66.710565072670818</c:v>
                </c:pt>
                <c:pt idx="9234">
                  <c:v>35.838400778323347</c:v>
                </c:pt>
                <c:pt idx="9235">
                  <c:v>247.06082082864449</c:v>
                </c:pt>
                <c:pt idx="9236">
                  <c:v>242.06701153550523</c:v>
                </c:pt>
                <c:pt idx="9237">
                  <c:v>86.019056958453973</c:v>
                </c:pt>
                <c:pt idx="9238">
                  <c:v>13.855812949444811</c:v>
                </c:pt>
                <c:pt idx="9239">
                  <c:v>-29.781421229096793</c:v>
                </c:pt>
                <c:pt idx="9240">
                  <c:v>-109.6555890691215</c:v>
                </c:pt>
                <c:pt idx="9241">
                  <c:v>-155.60684930615065</c:v>
                </c:pt>
                <c:pt idx="9242">
                  <c:v>0.47808186643180051</c:v>
                </c:pt>
                <c:pt idx="9243">
                  <c:v>-13.91360957721858</c:v>
                </c:pt>
                <c:pt idx="9244">
                  <c:v>-31.800566973212526</c:v>
                </c:pt>
                <c:pt idx="9245">
                  <c:v>-44.435058335154849</c:v>
                </c:pt>
                <c:pt idx="9246">
                  <c:v>-58.357497019149378</c:v>
                </c:pt>
                <c:pt idx="9247">
                  <c:v>-43.502556609900353</c:v>
                </c:pt>
                <c:pt idx="9248">
                  <c:v>26.624488134722441</c:v>
                </c:pt>
                <c:pt idx="9249">
                  <c:v>169.7736360034398</c:v>
                </c:pt>
                <c:pt idx="9250">
                  <c:v>453.10303937678623</c:v>
                </c:pt>
                <c:pt idx="9251">
                  <c:v>184.52903064047845</c:v>
                </c:pt>
                <c:pt idx="9252">
                  <c:v>12.340885433995538</c:v>
                </c:pt>
                <c:pt idx="9253">
                  <c:v>17.256025320596109</c:v>
                </c:pt>
                <c:pt idx="9254">
                  <c:v>43.809041243379852</c:v>
                </c:pt>
                <c:pt idx="9255">
                  <c:v>12.646874183898774</c:v>
                </c:pt>
                <c:pt idx="9256">
                  <c:v>-49.474270697603174</c:v>
                </c:pt>
                <c:pt idx="9257">
                  <c:v>-26.228534938540008</c:v>
                </c:pt>
                <c:pt idx="9258">
                  <c:v>31.803857747502661</c:v>
                </c:pt>
                <c:pt idx="9259">
                  <c:v>211.77383673997593</c:v>
                </c:pt>
                <c:pt idx="9260">
                  <c:v>197.10324011332233</c:v>
                </c:pt>
                <c:pt idx="9261">
                  <c:v>107.08198020680311</c:v>
                </c:pt>
                <c:pt idx="9262">
                  <c:v>21.063821028532317</c:v>
                </c:pt>
                <c:pt idx="9263">
                  <c:v>-29.259213046504044</c:v>
                </c:pt>
                <c:pt idx="9264">
                  <c:v>-73.36384306689348</c:v>
                </c:pt>
                <c:pt idx="9265">
                  <c:v>-129.36576052277923</c:v>
                </c:pt>
                <c:pt idx="9266">
                  <c:v>-18.365487201427165</c:v>
                </c:pt>
                <c:pt idx="9267">
                  <c:v>-23.888206393580496</c:v>
                </c:pt>
                <c:pt idx="9268">
                  <c:v>-38.477397310333622</c:v>
                </c:pt>
                <c:pt idx="9269">
                  <c:v>-53.921582923545287</c:v>
                </c:pt>
                <c:pt idx="9270">
                  <c:v>-49.23675278911967</c:v>
                </c:pt>
                <c:pt idx="9271">
                  <c:v>-55.124897793557466</c:v>
                </c:pt>
                <c:pt idx="9272">
                  <c:v>-2.904413575002053</c:v>
                </c:pt>
                <c:pt idx="9273">
                  <c:v>52.667789716636321</c:v>
                </c:pt>
                <c:pt idx="9274">
                  <c:v>90.88514878533087</c:v>
                </c:pt>
                <c:pt idx="9275">
                  <c:v>-29.785447841322735</c:v>
                </c:pt>
                <c:pt idx="9276">
                  <c:v>15.372671466961052</c:v>
                </c:pt>
                <c:pt idx="9277">
                  <c:v>-27.378303648579561</c:v>
                </c:pt>
                <c:pt idx="9278">
                  <c:v>21.733551346982665</c:v>
                </c:pt>
                <c:pt idx="9279">
                  <c:v>-38.249916835741317</c:v>
                </c:pt>
                <c:pt idx="9280">
                  <c:v>-82.567987404478345</c:v>
                </c:pt>
                <c:pt idx="9281">
                  <c:v>-62.780008606394517</c:v>
                </c:pt>
                <c:pt idx="9282">
                  <c:v>0.43775066366703186</c:v>
                </c:pt>
                <c:pt idx="9283">
                  <c:v>149.64949063421187</c:v>
                </c:pt>
                <c:pt idx="9284">
                  <c:v>111.7868048552516</c:v>
                </c:pt>
                <c:pt idx="9285">
                  <c:v>-2.7450849461353357</c:v>
                </c:pt>
                <c:pt idx="9286">
                  <c:v>-86.599685888828276</c:v>
                </c:pt>
                <c:pt idx="9287">
                  <c:v>-121.57461874238402</c:v>
                </c:pt>
                <c:pt idx="9288">
                  <c:v>-151.11106629056667</c:v>
                </c:pt>
                <c:pt idx="9289">
                  <c:v>-187.93663869976308</c:v>
                </c:pt>
                <c:pt idx="9290">
                  <c:v>-13.361300694123614</c:v>
                </c:pt>
                <c:pt idx="9291">
                  <c:v>-30.589682710580007</c:v>
                </c:pt>
                <c:pt idx="9292">
                  <c:v>-29.454505441525185</c:v>
                </c:pt>
                <c:pt idx="9293">
                  <c:v>-61.328673281549868</c:v>
                </c:pt>
                <c:pt idx="9294">
                  <c:v>-74.035375172914698</c:v>
                </c:pt>
                <c:pt idx="9295">
                  <c:v>-45.314509078770413</c:v>
                </c:pt>
                <c:pt idx="9296">
                  <c:v>-61.234756258507957</c:v>
                </c:pt>
                <c:pt idx="9297">
                  <c:v>-37.889135524462176</c:v>
                </c:pt>
                <c:pt idx="9298">
                  <c:v>32.773586016251528</c:v>
                </c:pt>
                <c:pt idx="9299">
                  <c:v>83.678905259904781</c:v>
                </c:pt>
                <c:pt idx="9300">
                  <c:v>80.481641040765112</c:v>
                </c:pt>
                <c:pt idx="9301">
                  <c:v>139.87453817131544</c:v>
                </c:pt>
                <c:pt idx="9302">
                  <c:v>157.42816105384682</c:v>
                </c:pt>
                <c:pt idx="9303">
                  <c:v>191.88232617803735</c:v>
                </c:pt>
                <c:pt idx="9304">
                  <c:v>132.97645434235758</c:v>
                </c:pt>
                <c:pt idx="9305">
                  <c:v>164.73477728519234</c:v>
                </c:pt>
                <c:pt idx="9306">
                  <c:v>141.79632922482483</c:v>
                </c:pt>
                <c:pt idx="9307">
                  <c:v>15.882932679879275</c:v>
                </c:pt>
                <c:pt idx="9308">
                  <c:v>-39.908196122437516</c:v>
                </c:pt>
                <c:pt idx="9309">
                  <c:v>-92.792555159537585</c:v>
                </c:pt>
                <c:pt idx="9310">
                  <c:v>-189.88181085361157</c:v>
                </c:pt>
                <c:pt idx="9311">
                  <c:v>-180.40138999227275</c:v>
                </c:pt>
                <c:pt idx="9312">
                  <c:v>-193.77474874006668</c:v>
                </c:pt>
                <c:pt idx="9313">
                  <c:v>-220.30721817504156</c:v>
                </c:pt>
                <c:pt idx="9314">
                  <c:v>-10.264821925397541</c:v>
                </c:pt>
                <c:pt idx="9315">
                  <c:v>-52.882873189593525</c:v>
                </c:pt>
                <c:pt idx="9316">
                  <c:v>-80.194852420207354</c:v>
                </c:pt>
                <c:pt idx="9317">
                  <c:v>-106.75239498743187</c:v>
                </c:pt>
                <c:pt idx="9318">
                  <c:v>-116.8326507610042</c:v>
                </c:pt>
                <c:pt idx="9319">
                  <c:v>-72.732034091986236</c:v>
                </c:pt>
                <c:pt idx="9320">
                  <c:v>-106.50828993347767</c:v>
                </c:pt>
                <c:pt idx="9321">
                  <c:v>-110.81908265078091</c:v>
                </c:pt>
                <c:pt idx="9322">
                  <c:v>-49.460471240546752</c:v>
                </c:pt>
                <c:pt idx="9323">
                  <c:v>-10.185527444595877</c:v>
                </c:pt>
                <c:pt idx="9324">
                  <c:v>31.014782916880137</c:v>
                </c:pt>
                <c:pt idx="9325">
                  <c:v>59.556364466764194</c:v>
                </c:pt>
                <c:pt idx="9326">
                  <c:v>70.731423287732412</c:v>
                </c:pt>
                <c:pt idx="9327">
                  <c:v>91.060826661078863</c:v>
                </c:pt>
                <c:pt idx="9328">
                  <c:v>46.151586637599166</c:v>
                </c:pt>
                <c:pt idx="9329">
                  <c:v>55.065692347810284</c:v>
                </c:pt>
                <c:pt idx="9330">
                  <c:v>45.885500162368146</c:v>
                </c:pt>
                <c:pt idx="9331">
                  <c:v>-49.785096464285459</c:v>
                </c:pt>
                <c:pt idx="9332">
                  <c:v>-108.38290081768707</c:v>
                </c:pt>
                <c:pt idx="9333">
                  <c:v>-107.25585607306431</c:v>
                </c:pt>
                <c:pt idx="9334">
                  <c:v>-136.7856736132602</c:v>
                </c:pt>
                <c:pt idx="9335">
                  <c:v>-200.82879440024084</c:v>
                </c:pt>
                <c:pt idx="9336">
                  <c:v>-233.27887920570561</c:v>
                </c:pt>
                <c:pt idx="9337">
                  <c:v>-258.48812154147203</c:v>
                </c:pt>
                <c:pt idx="9338">
                  <c:v>-122.14987876688187</c:v>
                </c:pt>
                <c:pt idx="9339">
                  <c:v>-45.570031903830611</c:v>
                </c:pt>
                <c:pt idx="9340">
                  <c:v>-73.915806897876848</c:v>
                </c:pt>
                <c:pt idx="9341">
                  <c:v>-81.30538300637015</c:v>
                </c:pt>
                <c:pt idx="9342">
                  <c:v>-72.879016978031615</c:v>
                </c:pt>
                <c:pt idx="9343">
                  <c:v>-59.549613604685192</c:v>
                </c:pt>
                <c:pt idx="9344">
                  <c:v>-33.619020108563035</c:v>
                </c:pt>
                <c:pt idx="9345">
                  <c:v>102.46758334649142</c:v>
                </c:pt>
                <c:pt idx="9346">
                  <c:v>376.30763807184371</c:v>
                </c:pt>
                <c:pt idx="9347">
                  <c:v>73.637041445190079</c:v>
                </c:pt>
                <c:pt idx="9348">
                  <c:v>-66.489746956073787</c:v>
                </c:pt>
                <c:pt idx="9349">
                  <c:v>-68.052627794244017</c:v>
                </c:pt>
                <c:pt idx="9350">
                  <c:v>-55.735564903682587</c:v>
                </c:pt>
                <c:pt idx="9351">
                  <c:v>-82.521051281370774</c:v>
                </c:pt>
                <c:pt idx="9352">
                  <c:v>-130.73145960875323</c:v>
                </c:pt>
                <c:pt idx="9353">
                  <c:v>-114.3628275304859</c:v>
                </c:pt>
                <c:pt idx="9354">
                  <c:v>-42.135244963887942</c:v>
                </c:pt>
                <c:pt idx="9355">
                  <c:v>154.15978785629392</c:v>
                </c:pt>
                <c:pt idx="9356">
                  <c:v>128.79851156456135</c:v>
                </c:pt>
                <c:pt idx="9357">
                  <c:v>69.856651227319617</c:v>
                </c:pt>
                <c:pt idx="9358">
                  <c:v>-73.642481830880058</c:v>
                </c:pt>
                <c:pt idx="9359">
                  <c:v>-94.367538034929169</c:v>
                </c:pt>
                <c:pt idx="9360">
                  <c:v>-152.00084178842772</c:v>
                </c:pt>
                <c:pt idx="9361">
                  <c:v>-171.56280919208814</c:v>
                </c:pt>
                <c:pt idx="9362">
                  <c:v>-57.437326301530646</c:v>
                </c:pt>
                <c:pt idx="9363">
                  <c:v>-95.351508214481839</c:v>
                </c:pt>
                <c:pt idx="9364">
                  <c:v>-109.46532755638522</c:v>
                </c:pt>
                <c:pt idx="9365">
                  <c:v>-111.19038376043429</c:v>
                </c:pt>
                <c:pt idx="9366">
                  <c:v>-110.6907932386566</c:v>
                </c:pt>
                <c:pt idx="9367">
                  <c:v>-97.361389865310201</c:v>
                </c:pt>
                <c:pt idx="9368">
                  <c:v>-10.740819349507944</c:v>
                </c:pt>
                <c:pt idx="9369">
                  <c:v>176.28838270157422</c:v>
                </c:pt>
                <c:pt idx="9370">
                  <c:v>401.81720076682586</c:v>
                </c:pt>
                <c:pt idx="9371">
                  <c:v>116.90176405067996</c:v>
                </c:pt>
                <c:pt idx="9372">
                  <c:v>-3.0551563193936886</c:v>
                </c:pt>
                <c:pt idx="9373">
                  <c:v>-89.964991515560882</c:v>
                </c:pt>
                <c:pt idx="9374">
                  <c:v>-31.363828995418544</c:v>
                </c:pt>
                <c:pt idx="9375">
                  <c:v>-61.080906812876549</c:v>
                </c:pt>
                <c:pt idx="9376">
                  <c:v>-135.15864696140551</c:v>
                </c:pt>
                <c:pt idx="9377">
                  <c:v>-146.9516372869503</c:v>
                </c:pt>
                <c:pt idx="9378">
                  <c:v>-24.622233913603907</c:v>
                </c:pt>
                <c:pt idx="9379">
                  <c:v>220.9499693780345</c:v>
                </c:pt>
                <c:pt idx="9380">
                  <c:v>154.79712245142929</c:v>
                </c:pt>
                <c:pt idx="9381">
                  <c:v>-3.6495084779684248</c:v>
                </c:pt>
                <c:pt idx="9382">
                  <c:v>-10.937248251857511</c:v>
                </c:pt>
                <c:pt idx="9383">
                  <c:v>-164.4919852622408</c:v>
                </c:pt>
                <c:pt idx="9384">
                  <c:v>-199.11522065954142</c:v>
                </c:pt>
                <c:pt idx="9385">
                  <c:v>-264.97815524688554</c:v>
                </c:pt>
                <c:pt idx="9386">
                  <c:v>-123.66693865176899</c:v>
                </c:pt>
                <c:pt idx="9387">
                  <c:v>-152.39199485581813</c:v>
                </c:pt>
                <c:pt idx="9388">
                  <c:v>-151.11705105986721</c:v>
                </c:pt>
                <c:pt idx="9389">
                  <c:v>-159.06340445311076</c:v>
                </c:pt>
                <c:pt idx="9390">
                  <c:v>-145.41362590042073</c:v>
                </c:pt>
                <c:pt idx="9391">
                  <c:v>-136.0842225270743</c:v>
                </c:pt>
                <c:pt idx="9392">
                  <c:v>-79.963236799648513</c:v>
                </c:pt>
                <c:pt idx="9393">
                  <c:v>77.428689370532879</c:v>
                </c:pt>
                <c:pt idx="9394">
                  <c:v>411.56674127141355</c:v>
                </c:pt>
                <c:pt idx="9395">
                  <c:v>152.30093877581504</c:v>
                </c:pt>
                <c:pt idx="9396">
                  <c:v>-34.412244051632427</c:v>
                </c:pt>
                <c:pt idx="9397">
                  <c:v>-41.253027826717215</c:v>
                </c:pt>
                <c:pt idx="9398">
                  <c:v>-28.560219305700514</c:v>
                </c:pt>
                <c:pt idx="9399">
                  <c:v>-53.150297829617358</c:v>
                </c:pt>
                <c:pt idx="9400">
                  <c:v>-133.93800098859344</c:v>
                </c:pt>
                <c:pt idx="9401">
                  <c:v>-136.56335172105122</c:v>
                </c:pt>
                <c:pt idx="9402">
                  <c:v>-42.84327099491253</c:v>
                </c:pt>
                <c:pt idx="9403">
                  <c:v>231.88745983125341</c:v>
                </c:pt>
                <c:pt idx="9404">
                  <c:v>223.50803034705558</c:v>
                </c:pt>
                <c:pt idx="9405">
                  <c:v>36.849295549658166</c:v>
                </c:pt>
                <c:pt idx="9406">
                  <c:v>-31.751431123734051</c:v>
                </c:pt>
                <c:pt idx="9407">
                  <c:v>-70.422027750387599</c:v>
                </c:pt>
                <c:pt idx="9408">
                  <c:v>-161.27874402823755</c:v>
                </c:pt>
                <c:pt idx="9409">
                  <c:v>-181.56450684694681</c:v>
                </c:pt>
                <c:pt idx="9410">
                  <c:v>-82.804490892087827</c:v>
                </c:pt>
                <c:pt idx="9411">
                  <c:v>-103.38816885826142</c:v>
                </c:pt>
                <c:pt idx="9412">
                  <c:v>-90.668161185837789</c:v>
                </c:pt>
                <c:pt idx="9413">
                  <c:v>-105.33875781249137</c:v>
                </c:pt>
                <c:pt idx="9414">
                  <c:v>-73.90792205463012</c:v>
                </c:pt>
                <c:pt idx="9415">
                  <c:v>-59.854275447873647</c:v>
                </c:pt>
                <c:pt idx="9416">
                  <c:v>13.520553323059943</c:v>
                </c:pt>
                <c:pt idx="9417">
                  <c:v>142.79549711901083</c:v>
                </c:pt>
                <c:pt idx="9418">
                  <c:v>353.04316870983973</c:v>
                </c:pt>
                <c:pt idx="9419">
                  <c:v>133.47955540621149</c:v>
                </c:pt>
                <c:pt idx="9420">
                  <c:v>-58.543725164922051</c:v>
                </c:pt>
                <c:pt idx="9421">
                  <c:v>-30.422950166680465</c:v>
                </c:pt>
                <c:pt idx="9422">
                  <c:v>3.5036854273279232</c:v>
                </c:pt>
                <c:pt idx="9423">
                  <c:v>-21.644047675029725</c:v>
                </c:pt>
                <c:pt idx="9424">
                  <c:v>-29.988485988727973</c:v>
                </c:pt>
                <c:pt idx="9425">
                  <c:v>-40.251465749904895</c:v>
                </c:pt>
                <c:pt idx="9426">
                  <c:v>-21.667110697212507</c:v>
                </c:pt>
                <c:pt idx="9427">
                  <c:v>191.18812346372727</c:v>
                </c:pt>
                <c:pt idx="9428">
                  <c:v>128.03952296529997</c:v>
                </c:pt>
                <c:pt idx="9429">
                  <c:v>39.994466346553679</c:v>
                </c:pt>
                <c:pt idx="9430">
                  <c:v>-56.517602745572447</c:v>
                </c:pt>
                <c:pt idx="9431">
                  <c:v>-119.73765111737765</c:v>
                </c:pt>
                <c:pt idx="9432">
                  <c:v>-155.37903970714348</c:v>
                </c:pt>
                <c:pt idx="9433">
                  <c:v>-207.74530010689489</c:v>
                </c:pt>
                <c:pt idx="9434">
                  <c:v>-50.338237426594233</c:v>
                </c:pt>
                <c:pt idx="9435">
                  <c:v>-60.474866992500012</c:v>
                </c:pt>
                <c:pt idx="9436">
                  <c:v>-91.273273646250715</c:v>
                </c:pt>
                <c:pt idx="9437">
                  <c:v>-87.4895927132319</c:v>
                </c:pt>
                <c:pt idx="9438">
                  <c:v>-84.569041501970744</c:v>
                </c:pt>
                <c:pt idx="9439">
                  <c:v>-77.239638128624293</c:v>
                </c:pt>
                <c:pt idx="9440">
                  <c:v>3.5874259205395589</c:v>
                </c:pt>
                <c:pt idx="9441">
                  <c:v>134.9560579988069</c:v>
                </c:pt>
                <c:pt idx="9442">
                  <c:v>342.28546137215329</c:v>
                </c:pt>
                <c:pt idx="9443">
                  <c:v>164.8576646637917</c:v>
                </c:pt>
                <c:pt idx="9444">
                  <c:v>-15.56444740139392</c:v>
                </c:pt>
                <c:pt idx="9445">
                  <c:v>-8.5112291064125429</c:v>
                </c:pt>
                <c:pt idx="9446">
                  <c:v>20.142599518067101</c:v>
                </c:pt>
                <c:pt idx="9447">
                  <c:v>-8.5734441230015364</c:v>
                </c:pt>
                <c:pt idx="9448">
                  <c:v>-50.029820291675406</c:v>
                </c:pt>
                <c:pt idx="9449">
                  <c:v>-26.433373564581814</c:v>
                </c:pt>
                <c:pt idx="9450">
                  <c:v>45.499941131311687</c:v>
                </c:pt>
                <c:pt idx="9451">
                  <c:v>215.44866620307118</c:v>
                </c:pt>
                <c:pt idx="9452">
                  <c:v>113.97262822680824</c:v>
                </c:pt>
                <c:pt idx="9453">
                  <c:v>21.088619222141688</c:v>
                </c:pt>
                <c:pt idx="9454">
                  <c:v>-90.581977404511917</c:v>
                </c:pt>
                <c:pt idx="9455">
                  <c:v>-127.25257403116547</c:v>
                </c:pt>
                <c:pt idx="9456">
                  <c:v>-149.92317065781907</c:v>
                </c:pt>
                <c:pt idx="9457">
                  <c:v>-134.04969472284338</c:v>
                </c:pt>
                <c:pt idx="9458">
                  <c:v>53.434898937298122</c:v>
                </c:pt>
                <c:pt idx="9459">
                  <c:v>2.764302310644517</c:v>
                </c:pt>
                <c:pt idx="9460">
                  <c:v>1.7966949966873074</c:v>
                </c:pt>
                <c:pt idx="9461">
                  <c:v>-25.305084107702015</c:v>
                </c:pt>
                <c:pt idx="9462">
                  <c:v>-29.744183373736774</c:v>
                </c:pt>
                <c:pt idx="9463">
                  <c:v>-39.41478000039038</c:v>
                </c:pt>
                <c:pt idx="9464">
                  <c:v>-27.424605534009963</c:v>
                </c:pt>
                <c:pt idx="9465">
                  <c:v>-13.746772212976758</c:v>
                </c:pt>
                <c:pt idx="9466">
                  <c:v>32.124094449447995</c:v>
                </c:pt>
                <c:pt idx="9467">
                  <c:v>84.588856126537053</c:v>
                </c:pt>
                <c:pt idx="9468">
                  <c:v>153.50399601313762</c:v>
                </c:pt>
                <c:pt idx="9469">
                  <c:v>140.14659028980341</c:v>
                </c:pt>
                <c:pt idx="9470">
                  <c:v>165.70452001174877</c:v>
                </c:pt>
                <c:pt idx="9471">
                  <c:v>162.75917472355783</c:v>
                </c:pt>
                <c:pt idx="9472">
                  <c:v>114.83472333418973</c:v>
                </c:pt>
                <c:pt idx="9473">
                  <c:v>136.16412670753613</c:v>
                </c:pt>
                <c:pt idx="9474">
                  <c:v>-49.561915984737709</c:v>
                </c:pt>
                <c:pt idx="9475">
                  <c:v>-99.491114221086406</c:v>
                </c:pt>
                <c:pt idx="9476">
                  <c:v>-93.906850090214533</c:v>
                </c:pt>
                <c:pt idx="9477">
                  <c:v>-58.989489513913924</c:v>
                </c:pt>
                <c:pt idx="9478">
                  <c:v>-48.102121247373447</c:v>
                </c:pt>
                <c:pt idx="9479">
                  <c:v>-55.811946578947925</c:v>
                </c:pt>
                <c:pt idx="9480">
                  <c:v>-63.491744246322241</c:v>
                </c:pt>
                <c:pt idx="9481">
                  <c:v>-94.476318239434164</c:v>
                </c:pt>
                <c:pt idx="9482">
                  <c:v>84.217528970367994</c:v>
                </c:pt>
                <c:pt idx="9483">
                  <c:v>76.132668856968564</c:v>
                </c:pt>
                <c:pt idx="9484">
                  <c:v>80.462072230314988</c:v>
                </c:pt>
                <c:pt idx="9485">
                  <c:v>18.951814018835538</c:v>
                </c:pt>
                <c:pt idx="9486">
                  <c:v>1.5351424637536635</c:v>
                </c:pt>
                <c:pt idx="9487">
                  <c:v>-27.182864084282159</c:v>
                </c:pt>
                <c:pt idx="9488">
                  <c:v>-59.023328742126019</c:v>
                </c:pt>
                <c:pt idx="9489">
                  <c:v>-39.501609024916931</c:v>
                </c:pt>
                <c:pt idx="9490">
                  <c:v>-1.1722056515705361</c:v>
                </c:pt>
                <c:pt idx="9491">
                  <c:v>12.28719238902265</c:v>
                </c:pt>
                <c:pt idx="9492">
                  <c:v>43.142250795293592</c:v>
                </c:pt>
                <c:pt idx="9493">
                  <c:v>79.561143710943242</c:v>
                </c:pt>
                <c:pt idx="9494">
                  <c:v>127.98131304661553</c:v>
                </c:pt>
                <c:pt idx="9495">
                  <c:v>134.53830497236547</c:v>
                </c:pt>
                <c:pt idx="9496">
                  <c:v>83.807955440677688</c:v>
                </c:pt>
                <c:pt idx="9497">
                  <c:v>98.460807646414793</c:v>
                </c:pt>
                <c:pt idx="9498">
                  <c:v>112.59675685461721</c:v>
                </c:pt>
                <c:pt idx="9499">
                  <c:v>102.83440777741302</c:v>
                </c:pt>
                <c:pt idx="9500">
                  <c:v>-26.910467025655322</c:v>
                </c:pt>
                <c:pt idx="9501">
                  <c:v>-145.34242025548278</c:v>
                </c:pt>
                <c:pt idx="9502">
                  <c:v>-157.73584641067987</c:v>
                </c:pt>
                <c:pt idx="9503">
                  <c:v>-149.23034405417013</c:v>
                </c:pt>
                <c:pt idx="9504">
                  <c:v>-18.866570127659202</c:v>
                </c:pt>
                <c:pt idx="9505">
                  <c:v>-148.32968673272649</c:v>
                </c:pt>
                <c:pt idx="9506">
                  <c:v>-8.6327778700671658</c:v>
                </c:pt>
                <c:pt idx="9507">
                  <c:v>-11.60793346066998</c:v>
                </c:pt>
                <c:pt idx="9508">
                  <c:v>-22.074958873952482</c:v>
                </c:pt>
                <c:pt idx="9509">
                  <c:v>-15.595172335280161</c:v>
                </c:pt>
                <c:pt idx="9510">
                  <c:v>-8.2657689619337376</c:v>
                </c:pt>
                <c:pt idx="9511">
                  <c:v>59.582370599685838</c:v>
                </c:pt>
                <c:pt idx="9512">
                  <c:v>213.9117739730323</c:v>
                </c:pt>
                <c:pt idx="9513">
                  <c:v>415.00253394955257</c:v>
                </c:pt>
                <c:pt idx="9514">
                  <c:v>221.05184453145193</c:v>
                </c:pt>
                <c:pt idx="9515">
                  <c:v>32.281362929815657</c:v>
                </c:pt>
                <c:pt idx="9516">
                  <c:v>3.2722379313533168</c:v>
                </c:pt>
                <c:pt idx="9517">
                  <c:v>-4.775414141739418</c:v>
                </c:pt>
                <c:pt idx="9518">
                  <c:v>-87.885215342154169</c:v>
                </c:pt>
                <c:pt idx="9519">
                  <c:v>-109.090586014389</c:v>
                </c:pt>
                <c:pt idx="9520">
                  <c:v>-101.7532773081665</c:v>
                </c:pt>
                <c:pt idx="9521">
                  <c:v>-24.297091519361771</c:v>
                </c:pt>
                <c:pt idx="9522">
                  <c:v>170.0323118539846</c:v>
                </c:pt>
                <c:pt idx="9523">
                  <c:v>175.70734194718244</c:v>
                </c:pt>
                <c:pt idx="9524">
                  <c:v>36.490417015586871</c:v>
                </c:pt>
                <c:pt idx="9525">
                  <c:v>-49.951556882273763</c:v>
                </c:pt>
                <c:pt idx="9526">
                  <c:v>-77.738171011760954</c:v>
                </c:pt>
                <c:pt idx="9527">
                  <c:v>-130.20420993681873</c:v>
                </c:pt>
                <c:pt idx="9528">
                  <c:v>-178.87480656347233</c:v>
                </c:pt>
                <c:pt idx="9529">
                  <c:v>-16.380975540639866</c:v>
                </c:pt>
                <c:pt idx="9530">
                  <c:v>-46.84375452574448</c:v>
                </c:pt>
                <c:pt idx="9531">
                  <c:v>-71.08047018685204</c:v>
                </c:pt>
                <c:pt idx="9532">
                  <c:v>-59.48234798372215</c:v>
                </c:pt>
                <c:pt idx="9533">
                  <c:v>-66.152944610375727</c:v>
                </c:pt>
                <c:pt idx="9534">
                  <c:v>-112.16166058488506</c:v>
                </c:pt>
                <c:pt idx="9535">
                  <c:v>-44.377958035038375</c:v>
                </c:pt>
                <c:pt idx="9536">
                  <c:v>148.75001443629765</c:v>
                </c:pt>
                <c:pt idx="9537">
                  <c:v>387.63446038284752</c:v>
                </c:pt>
                <c:pt idx="9538">
                  <c:v>134.88019614191069</c:v>
                </c:pt>
                <c:pt idx="9539">
                  <c:v>-60.123944748532864</c:v>
                </c:pt>
                <c:pt idx="9540">
                  <c:v>-61.140168095037836</c:v>
                </c:pt>
                <c:pt idx="9541">
                  <c:v>-60.543521103143888</c:v>
                </c:pt>
                <c:pt idx="9542">
                  <c:v>-67.263540747178666</c:v>
                </c:pt>
                <c:pt idx="9543">
                  <c:v>-120.93413737383219</c:v>
                </c:pt>
                <c:pt idx="9544">
                  <c:v>-118.12329068536769</c:v>
                </c:pt>
                <c:pt idx="9545">
                  <c:v>-4.2208710497438915</c:v>
                </c:pt>
                <c:pt idx="9546">
                  <c:v>223.5899756387206</c:v>
                </c:pt>
                <c:pt idx="9547">
                  <c:v>235.97190275769674</c:v>
                </c:pt>
                <c:pt idx="9548">
                  <c:v>67.158391187733969</c:v>
                </c:pt>
                <c:pt idx="9549">
                  <c:v>-36.766707189662668</c:v>
                </c:pt>
                <c:pt idx="9550">
                  <c:v>-41.83534994236274</c:v>
                </c:pt>
                <c:pt idx="9551">
                  <c:v>-124.52576516803566</c:v>
                </c:pt>
                <c:pt idx="9552">
                  <c:v>-200.23559049961014</c:v>
                </c:pt>
                <c:pt idx="9553">
                  <c:v>-47.247984897214351</c:v>
                </c:pt>
                <c:pt idx="9554">
                  <c:v>-50.420920848050471</c:v>
                </c:pt>
                <c:pt idx="9555">
                  <c:v>-57.840786152199144</c:v>
                </c:pt>
                <c:pt idx="9556">
                  <c:v>-65.511382778852692</c:v>
                </c:pt>
                <c:pt idx="9557">
                  <c:v>-54.848661238139044</c:v>
                </c:pt>
                <c:pt idx="9558">
                  <c:v>-43.51925786479265</c:v>
                </c:pt>
                <c:pt idx="9559">
                  <c:v>26.901826555113985</c:v>
                </c:pt>
                <c:pt idx="9560">
                  <c:v>204.95232474545722</c:v>
                </c:pt>
                <c:pt idx="9561">
                  <c:v>426.38350123738735</c:v>
                </c:pt>
                <c:pt idx="9562">
                  <c:v>159.12968817703194</c:v>
                </c:pt>
                <c:pt idx="9563">
                  <c:v>2.4146526410159623</c:v>
                </c:pt>
                <c:pt idx="9564">
                  <c:v>-21.165178023311753</c:v>
                </c:pt>
                <c:pt idx="9565">
                  <c:v>3.1197864406722715</c:v>
                </c:pt>
                <c:pt idx="9566">
                  <c:v>-24.098527219586316</c:v>
                </c:pt>
                <c:pt idx="9567">
                  <c:v>-67.243468813315275</c:v>
                </c:pt>
                <c:pt idx="9568">
                  <c:v>-116.63527825398759</c:v>
                </c:pt>
                <c:pt idx="9569">
                  <c:v>-49.934300063855204</c:v>
                </c:pt>
                <c:pt idx="9570">
                  <c:v>39.369851768983438</c:v>
                </c:pt>
                <c:pt idx="9571">
                  <c:v>43.699255142329832</c:v>
                </c:pt>
                <c:pt idx="9572">
                  <c:v>30.028658515676284</c:v>
                </c:pt>
                <c:pt idx="9573">
                  <c:v>-11.336593779022479</c:v>
                </c:pt>
                <c:pt idx="9574">
                  <c:v>-13.967961700755154</c:v>
                </c:pt>
                <c:pt idx="9575">
                  <c:v>-57.1098845942997</c:v>
                </c:pt>
                <c:pt idx="9576">
                  <c:v>-104.02328113924526</c:v>
                </c:pt>
                <c:pt idx="9577">
                  <c:v>36.522087140992213</c:v>
                </c:pt>
                <c:pt idx="9578">
                  <c:v>16.094290432630579</c:v>
                </c:pt>
                <c:pt idx="9579">
                  <c:v>-13.797663794453536</c:v>
                </c:pt>
                <c:pt idx="9580">
                  <c:v>-22.129959240854305</c:v>
                </c:pt>
                <c:pt idx="9581">
                  <c:v>-42.582028570114218</c:v>
                </c:pt>
                <c:pt idx="9582">
                  <c:v>-24.752731188771406</c:v>
                </c:pt>
                <c:pt idx="9583">
                  <c:v>25.576672184575045</c:v>
                </c:pt>
                <c:pt idx="9584">
                  <c:v>194.71380690222355</c:v>
                </c:pt>
                <c:pt idx="9585">
                  <c:v>394.13397623789581</c:v>
                </c:pt>
                <c:pt idx="9586">
                  <c:v>131.79278897039424</c:v>
                </c:pt>
                <c:pt idx="9587">
                  <c:v>-37.816249730821255</c:v>
                </c:pt>
                <c:pt idx="9588">
                  <c:v>-46.611982872965228</c:v>
                </c:pt>
                <c:pt idx="9589">
                  <c:v>-9.1165272558255595</c:v>
                </c:pt>
                <c:pt idx="9590">
                  <c:v>-46.389527685035574</c:v>
                </c:pt>
                <c:pt idx="9591">
                  <c:v>-77.390520159065858</c:v>
                </c:pt>
                <c:pt idx="9592">
                  <c:v>-101.00665720832393</c:v>
                </c:pt>
                <c:pt idx="9593">
                  <c:v>-0.89769260245128635</c:v>
                </c:pt>
                <c:pt idx="9594">
                  <c:v>142.88580882717628</c:v>
                </c:pt>
                <c:pt idx="9595">
                  <c:v>146.02687185962617</c:v>
                </c:pt>
                <c:pt idx="9596">
                  <c:v>24.364407757404649</c:v>
                </c:pt>
                <c:pt idx="9597">
                  <c:v>-72.561071243602271</c:v>
                </c:pt>
                <c:pt idx="9598">
                  <c:v>-65.618706840044467</c:v>
                </c:pt>
                <c:pt idx="9599">
                  <c:v>-131.72624746121767</c:v>
                </c:pt>
                <c:pt idx="9600">
                  <c:v>-170.32423131801056</c:v>
                </c:pt>
                <c:pt idx="9601">
                  <c:v>-6.1114424301662211</c:v>
                </c:pt>
                <c:pt idx="9602">
                  <c:v>-51.709426286959086</c:v>
                </c:pt>
                <c:pt idx="9603">
                  <c:v>-72.565074129112858</c:v>
                </c:pt>
                <c:pt idx="9604">
                  <c:v>-83.308283525627132</c:v>
                </c:pt>
                <c:pt idx="9605">
                  <c:v>-93.978880152280709</c:v>
                </c:pt>
                <c:pt idx="9606">
                  <c:v>-84.466757245838693</c:v>
                </c:pt>
                <c:pt idx="9607">
                  <c:v>-19.830975364148017</c:v>
                </c:pt>
                <c:pt idx="9608">
                  <c:v>136.2163993859856</c:v>
                </c:pt>
                <c:pt idx="9609">
                  <c:v>346.54580275933199</c:v>
                </c:pt>
                <c:pt idx="9610">
                  <c:v>152.84083557951385</c:v>
                </c:pt>
                <c:pt idx="9611">
                  <c:v>-28.739114176969025</c:v>
                </c:pt>
                <c:pt idx="9612">
                  <c:v>-17.223591152426195</c:v>
                </c:pt>
                <c:pt idx="9613">
                  <c:v>-14.162039212793644</c:v>
                </c:pt>
                <c:pt idx="9614">
                  <c:v>-7.5186584729889887</c:v>
                </c:pt>
                <c:pt idx="9615">
                  <c:v>-72.218463136530289</c:v>
                </c:pt>
                <c:pt idx="9616">
                  <c:v>-24.855944013214099</c:v>
                </c:pt>
                <c:pt idx="9617">
                  <c:v>35.522708733086318</c:v>
                </c:pt>
                <c:pt idx="9618">
                  <c:v>154.81288340151184</c:v>
                </c:pt>
                <c:pt idx="9619">
                  <c:v>163.90156793241658</c:v>
                </c:pt>
                <c:pt idx="9620">
                  <c:v>41.282051770457713</c:v>
                </c:pt>
                <c:pt idx="9621">
                  <c:v>-77.388544856195836</c:v>
                </c:pt>
                <c:pt idx="9622">
                  <c:v>-96.402775719665073</c:v>
                </c:pt>
                <c:pt idx="9623">
                  <c:v>-112.89311684168953</c:v>
                </c:pt>
                <c:pt idx="9624">
                  <c:v>-155.73291412854977</c:v>
                </c:pt>
                <c:pt idx="9625">
                  <c:v>12.437702165133494</c:v>
                </c:pt>
                <c:pt idx="9626">
                  <c:v>27.083185597616314</c:v>
                </c:pt>
                <c:pt idx="9627">
                  <c:v>6.5588009989088789</c:v>
                </c:pt>
                <c:pt idx="9628">
                  <c:v>1.1641406422365126</c:v>
                </c:pt>
                <c:pt idx="9629">
                  <c:v>-11.506455984417064</c:v>
                </c:pt>
                <c:pt idx="9630">
                  <c:v>-5.2415328564992896</c:v>
                </c:pt>
                <c:pt idx="9631">
                  <c:v>-4.6693295648609254</c:v>
                </c:pt>
                <c:pt idx="9632">
                  <c:v>-2.339926191514472</c:v>
                </c:pt>
                <c:pt idx="9633">
                  <c:v>48.989477181831923</c:v>
                </c:pt>
                <c:pt idx="9634">
                  <c:v>51.036851931965508</c:v>
                </c:pt>
                <c:pt idx="9635">
                  <c:v>119.36625530531191</c:v>
                </c:pt>
                <c:pt idx="9636">
                  <c:v>96.374416103245125</c:v>
                </c:pt>
                <c:pt idx="9637">
                  <c:v>122.65938056722915</c:v>
                </c:pt>
                <c:pt idx="9638">
                  <c:v>127.56988503912029</c:v>
                </c:pt>
                <c:pt idx="9639">
                  <c:v>129.14208833075872</c:v>
                </c:pt>
                <c:pt idx="9640">
                  <c:v>-49.218217000604938</c:v>
                </c:pt>
                <c:pt idx="9641">
                  <c:v>15.228226504618959</c:v>
                </c:pt>
                <c:pt idx="9642">
                  <c:v>-4.6515848551676413</c:v>
                </c:pt>
                <c:pt idx="9643">
                  <c:v>-103.41856045332474</c:v>
                </c:pt>
                <c:pt idx="9644">
                  <c:v>-132.99086445783473</c:v>
                </c:pt>
                <c:pt idx="9645">
                  <c:v>-148.52526972457531</c:v>
                </c:pt>
                <c:pt idx="9646">
                  <c:v>-166.20387978350578</c:v>
                </c:pt>
                <c:pt idx="9647">
                  <c:v>-176.88933086826322</c:v>
                </c:pt>
                <c:pt idx="9648">
                  <c:v>-181.03926811735673</c:v>
                </c:pt>
                <c:pt idx="9649">
                  <c:v>49.230225632673807</c:v>
                </c:pt>
                <c:pt idx="9650">
                  <c:v>71.886834218436377</c:v>
                </c:pt>
                <c:pt idx="9651">
                  <c:v>12.118802827061995</c:v>
                </c:pt>
                <c:pt idx="9652">
                  <c:v>-33.156848401793624</c:v>
                </c:pt>
                <c:pt idx="9653">
                  <c:v>-55.066088425273307</c:v>
                </c:pt>
                <c:pt idx="9654">
                  <c:v>-51.642041967695832</c:v>
                </c:pt>
                <c:pt idx="9655">
                  <c:v>-60.312638594349437</c:v>
                </c:pt>
                <c:pt idx="9656">
                  <c:v>-37.945716251425168</c:v>
                </c:pt>
                <c:pt idx="9657">
                  <c:v>-36.577084173157907</c:v>
                </c:pt>
                <c:pt idx="9658">
                  <c:v>-22.120857260939061</c:v>
                </c:pt>
                <c:pt idx="9659">
                  <c:v>-23.252808178479782</c:v>
                </c:pt>
                <c:pt idx="9660">
                  <c:v>4.5580385099847263</c:v>
                </c:pt>
                <c:pt idx="9661">
                  <c:v>-1.8257725769931881</c:v>
                </c:pt>
                <c:pt idx="9662">
                  <c:v>-13.59919811544782</c:v>
                </c:pt>
                <c:pt idx="9663">
                  <c:v>-51.370559755632513</c:v>
                </c:pt>
                <c:pt idx="9664">
                  <c:v>-16.279799779112238</c:v>
                </c:pt>
                <c:pt idx="9665">
                  <c:v>-36.856029205120024</c:v>
                </c:pt>
                <c:pt idx="9666">
                  <c:v>-108.61198046943886</c:v>
                </c:pt>
                <c:pt idx="9667">
                  <c:v>-94.571502947128806</c:v>
                </c:pt>
                <c:pt idx="9668">
                  <c:v>-114.34175735720902</c:v>
                </c:pt>
                <c:pt idx="9669">
                  <c:v>-137.80379866247276</c:v>
                </c:pt>
                <c:pt idx="9670">
                  <c:v>-163.24974856329948</c:v>
                </c:pt>
                <c:pt idx="9671">
                  <c:v>-180.40279661012377</c:v>
                </c:pt>
                <c:pt idx="9672">
                  <c:v>-192.03416453185653</c:v>
                </c:pt>
                <c:pt idx="9673">
                  <c:v>-29.482481208918649</c:v>
                </c:pt>
                <c:pt idx="9674">
                  <c:v>-27.118707282407676</c:v>
                </c:pt>
                <c:pt idx="9675">
                  <c:v>-48.580874543933859</c:v>
                </c:pt>
                <c:pt idx="9676">
                  <c:v>-41.634286424159278</c:v>
                </c:pt>
                <c:pt idx="9677">
                  <c:v>-51.229549081180735</c:v>
                </c:pt>
                <c:pt idx="9678">
                  <c:v>-25.659080501089029</c:v>
                </c:pt>
                <c:pt idx="9679">
                  <c:v>13.539364428747</c:v>
                </c:pt>
                <c:pt idx="9680">
                  <c:v>130.11156772038544</c:v>
                </c:pt>
                <c:pt idx="9681">
                  <c:v>343.40174238881093</c:v>
                </c:pt>
                <c:pt idx="9682">
                  <c:v>108.21533189387469</c:v>
                </c:pt>
                <c:pt idx="9683">
                  <c:v>-36.057489031944073</c:v>
                </c:pt>
                <c:pt idx="9684">
                  <c:v>-76.898827075066492</c:v>
                </c:pt>
                <c:pt idx="9685">
                  <c:v>-91.746056351201389</c:v>
                </c:pt>
                <c:pt idx="9686">
                  <c:v>-98.675491848588393</c:v>
                </c:pt>
                <c:pt idx="9687">
                  <c:v>-116.57299810931605</c:v>
                </c:pt>
                <c:pt idx="9688">
                  <c:v>-99.117846496900796</c:v>
                </c:pt>
                <c:pt idx="9689">
                  <c:v>-61.197273668811761</c:v>
                </c:pt>
                <c:pt idx="9690">
                  <c:v>127.13212970453469</c:v>
                </c:pt>
                <c:pt idx="9691">
                  <c:v>127.57143872089682</c:v>
                </c:pt>
                <c:pt idx="9692">
                  <c:v>-20.656943295559472</c:v>
                </c:pt>
                <c:pt idx="9693">
                  <c:v>-34.688293175104519</c:v>
                </c:pt>
                <c:pt idx="9694">
                  <c:v>-97.086881846578336</c:v>
                </c:pt>
                <c:pt idx="9695">
                  <c:v>-121.6115368704975</c:v>
                </c:pt>
                <c:pt idx="9696">
                  <c:v>-232.83791375019564</c:v>
                </c:pt>
                <c:pt idx="9697">
                  <c:v>-34.098375241801108</c:v>
                </c:pt>
                <c:pt idx="9698">
                  <c:v>-57.696359098593973</c:v>
                </c:pt>
                <c:pt idx="9699">
                  <c:v>-103.20164116129521</c:v>
                </c:pt>
                <c:pt idx="9700">
                  <c:v>-83.964939582040458</c:v>
                </c:pt>
                <c:pt idx="9701">
                  <c:v>-64.150432893744494</c:v>
                </c:pt>
                <c:pt idx="9702">
                  <c:v>-51.821029520398099</c:v>
                </c:pt>
                <c:pt idx="9703">
                  <c:v>-12.049342231861885</c:v>
                </c:pt>
                <c:pt idx="9704">
                  <c:v>186.63153250131694</c:v>
                </c:pt>
                <c:pt idx="9705">
                  <c:v>428.43898743460176</c:v>
                </c:pt>
                <c:pt idx="9706">
                  <c:v>136.73529667480625</c:v>
                </c:pt>
                <c:pt idx="9707">
                  <c:v>-25.321890088166271</c:v>
                </c:pt>
                <c:pt idx="9708">
                  <c:v>-60.153639683442663</c:v>
                </c:pt>
                <c:pt idx="9709">
                  <c:v>7.0879200475683604</c:v>
                </c:pt>
                <c:pt idx="9710">
                  <c:v>-39.877800217921077</c:v>
                </c:pt>
                <c:pt idx="9711">
                  <c:v>-119.54114942462795</c:v>
                </c:pt>
                <c:pt idx="9712">
                  <c:v>-121.13346128072368</c:v>
                </c:pt>
                <c:pt idx="9713">
                  <c:v>-10.976009343423641</c:v>
                </c:pt>
                <c:pt idx="9714">
                  <c:v>241.81749113740915</c:v>
                </c:pt>
                <c:pt idx="9715">
                  <c:v>149.10586078543082</c:v>
                </c:pt>
                <c:pt idx="9716">
                  <c:v>42.093187080668997</c:v>
                </c:pt>
                <c:pt idx="9717">
                  <c:v>-81.410324220935138</c:v>
                </c:pt>
                <c:pt idx="9718">
                  <c:v>-146.28723487755903</c:v>
                </c:pt>
                <c:pt idx="9719">
                  <c:v>-185.95783150421261</c:v>
                </c:pt>
                <c:pt idx="9720">
                  <c:v>-213.00910643245317</c:v>
                </c:pt>
                <c:pt idx="9721">
                  <c:v>-52.652001619504389</c:v>
                </c:pt>
                <c:pt idx="9722">
                  <c:v>-90.333653090580512</c:v>
                </c:pt>
                <c:pt idx="9723">
                  <c:v>-72.958824319646993</c:v>
                </c:pt>
                <c:pt idx="9724">
                  <c:v>-48.799898026529746</c:v>
                </c:pt>
                <c:pt idx="9725">
                  <c:v>-65.658633873860651</c:v>
                </c:pt>
                <c:pt idx="9726">
                  <c:v>-49.329230500514228</c:v>
                </c:pt>
                <c:pt idx="9727">
                  <c:v>-11.15875940609061</c:v>
                </c:pt>
                <c:pt idx="9728">
                  <c:v>219.56935746428604</c:v>
                </c:pt>
                <c:pt idx="9729">
                  <c:v>386.15127220433754</c:v>
                </c:pt>
                <c:pt idx="9730">
                  <c:v>92.198646954471144</c:v>
                </c:pt>
                <c:pt idx="9731">
                  <c:v>-34.719532578274084</c:v>
                </c:pt>
                <c:pt idx="9732">
                  <c:v>-40.325850079718123</c:v>
                </c:pt>
                <c:pt idx="9733">
                  <c:v>-56.905254382822704</c:v>
                </c:pt>
                <c:pt idx="9734">
                  <c:v>-64.284809823282899</c:v>
                </c:pt>
                <c:pt idx="9735">
                  <c:v>-120.10353269282055</c:v>
                </c:pt>
                <c:pt idx="9736">
                  <c:v>-85.19192099082494</c:v>
                </c:pt>
                <c:pt idx="9737">
                  <c:v>-37.565258121791032</c:v>
                </c:pt>
                <c:pt idx="9738">
                  <c:v>210.76414525155542</c:v>
                </c:pt>
                <c:pt idx="9739">
                  <c:v>191.89810993596279</c:v>
                </c:pt>
                <c:pt idx="9740">
                  <c:v>40.761480370057029</c:v>
                </c:pt>
                <c:pt idx="9741">
                  <c:v>-48.815248470888946</c:v>
                </c:pt>
                <c:pt idx="9742">
                  <c:v>-70.505934121773436</c:v>
                </c:pt>
                <c:pt idx="9743">
                  <c:v>-158.16646239222916</c:v>
                </c:pt>
                <c:pt idx="9744">
                  <c:v>-206.29035009033043</c:v>
                </c:pt>
                <c:pt idx="9745">
                  <c:v>-17.744814949180629</c:v>
                </c:pt>
                <c:pt idx="9746">
                  <c:v>-44.897862996004875</c:v>
                </c:pt>
                <c:pt idx="9747">
                  <c:v>-50.772030836029586</c:v>
                </c:pt>
                <c:pt idx="9748">
                  <c:v>-82.075677517125456</c:v>
                </c:pt>
                <c:pt idx="9749">
                  <c:v>-66.681126527366672</c:v>
                </c:pt>
                <c:pt idx="9750">
                  <c:v>-60.580249502619182</c:v>
                </c:pt>
                <c:pt idx="9751">
                  <c:v>-1.4544173426438931</c:v>
                </c:pt>
                <c:pt idx="9752">
                  <c:v>193.5610086642443</c:v>
                </c:pt>
                <c:pt idx="9753">
                  <c:v>394.20438940404892</c:v>
                </c:pt>
                <c:pt idx="9754">
                  <c:v>90.97701549264518</c:v>
                </c:pt>
                <c:pt idx="9755">
                  <c:v>-78.646338996810641</c:v>
                </c:pt>
                <c:pt idx="9756">
                  <c:v>-58.078292226638069</c:v>
                </c:pt>
                <c:pt idx="9757">
                  <c:v>-79.238486309669668</c:v>
                </c:pt>
                <c:pt idx="9758">
                  <c:v>-82.68149227367806</c:v>
                </c:pt>
                <c:pt idx="9759">
                  <c:v>-99.489181915621003</c:v>
                </c:pt>
                <c:pt idx="9760">
                  <c:v>-99.153688299284568</c:v>
                </c:pt>
                <c:pt idx="9761">
                  <c:v>-31.915050888264005</c:v>
                </c:pt>
                <c:pt idx="9762">
                  <c:v>143.30543333029135</c:v>
                </c:pt>
                <c:pt idx="9763">
                  <c:v>201.11728812380844</c:v>
                </c:pt>
                <c:pt idx="9764">
                  <c:v>98.855461631176155</c:v>
                </c:pt>
                <c:pt idx="9765">
                  <c:v>46.906992902775556</c:v>
                </c:pt>
                <c:pt idx="9766">
                  <c:v>-47.52302449528608</c:v>
                </c:pt>
                <c:pt idx="9767">
                  <c:v>-83.287060595872248</c:v>
                </c:pt>
                <c:pt idx="9768">
                  <c:v>-132.57001028912507</c:v>
                </c:pt>
                <c:pt idx="9769">
                  <c:v>23.585775225945781</c:v>
                </c:pt>
                <c:pt idx="9770">
                  <c:v>11.806259444501165</c:v>
                </c:pt>
                <c:pt idx="9771">
                  <c:v>-2.6872300939365683</c:v>
                </c:pt>
                <c:pt idx="9772">
                  <c:v>-12.730171377525926</c:v>
                </c:pt>
                <c:pt idx="9773">
                  <c:v>-20.576866987342783</c:v>
                </c:pt>
                <c:pt idx="9774">
                  <c:v>-12.008820217170253</c:v>
                </c:pt>
                <c:pt idx="9775">
                  <c:v>38.964935768291646</c:v>
                </c:pt>
                <c:pt idx="9776">
                  <c:v>181.58744211585977</c:v>
                </c:pt>
                <c:pt idx="9777">
                  <c:v>484.17566164797836</c:v>
                </c:pt>
                <c:pt idx="9778">
                  <c:v>239.50506502132481</c:v>
                </c:pt>
                <c:pt idx="9779">
                  <c:v>-17.655051568744284</c:v>
                </c:pt>
                <c:pt idx="9780">
                  <c:v>-27.828145406143818</c:v>
                </c:pt>
                <c:pt idx="9781">
                  <c:v>-25.661962648412555</c:v>
                </c:pt>
                <c:pt idx="9782">
                  <c:v>-36.142283102403951</c:v>
                </c:pt>
                <c:pt idx="9783">
                  <c:v>-90.703960574266489</c:v>
                </c:pt>
                <c:pt idx="9784">
                  <c:v>-58.903361745391067</c:v>
                </c:pt>
                <c:pt idx="9785">
                  <c:v>18.443387835587089</c:v>
                </c:pt>
                <c:pt idx="9786">
                  <c:v>167.52999129064153</c:v>
                </c:pt>
                <c:pt idx="9787">
                  <c:v>85.993524235872599</c:v>
                </c:pt>
                <c:pt idx="9788">
                  <c:v>-6.367752055859853</c:v>
                </c:pt>
                <c:pt idx="9789">
                  <c:v>-132.86622570231646</c:v>
                </c:pt>
                <c:pt idx="9790">
                  <c:v>-173.46614539087506</c:v>
                </c:pt>
                <c:pt idx="9791">
                  <c:v>-186.28567415011292</c:v>
                </c:pt>
                <c:pt idx="9792">
                  <c:v>-217.71347085847464</c:v>
                </c:pt>
                <c:pt idx="9793">
                  <c:v>-24.919556863412154</c:v>
                </c:pt>
                <c:pt idx="9794">
                  <c:v>-54.633558223038662</c:v>
                </c:pt>
                <c:pt idx="9795">
                  <c:v>-33.614424528154316</c:v>
                </c:pt>
                <c:pt idx="9796">
                  <c:v>-52.593108303361987</c:v>
                </c:pt>
                <c:pt idx="9797">
                  <c:v>-58.968582386312988</c:v>
                </c:pt>
                <c:pt idx="9798">
                  <c:v>-64.215094883273451</c:v>
                </c:pt>
                <c:pt idx="9799">
                  <c:v>-67.226108025336885</c:v>
                </c:pt>
                <c:pt idx="9800">
                  <c:v>-42.896704651990433</c:v>
                </c:pt>
                <c:pt idx="9801">
                  <c:v>49.231077772473242</c:v>
                </c:pt>
                <c:pt idx="9802">
                  <c:v>66.408648310072692</c:v>
                </c:pt>
                <c:pt idx="9803">
                  <c:v>117.52924755364538</c:v>
                </c:pt>
                <c:pt idx="9804">
                  <c:v>123.23737786895711</c:v>
                </c:pt>
                <c:pt idx="9805">
                  <c:v>161.66950370442839</c:v>
                </c:pt>
                <c:pt idx="9806">
                  <c:v>148.0193531582363</c:v>
                </c:pt>
                <c:pt idx="9807">
                  <c:v>154.20256612046438</c:v>
                </c:pt>
                <c:pt idx="9808">
                  <c:v>239.87359859386817</c:v>
                </c:pt>
                <c:pt idx="9809">
                  <c:v>134.93663753179686</c:v>
                </c:pt>
                <c:pt idx="9810">
                  <c:v>63.082737124261143</c:v>
                </c:pt>
                <c:pt idx="9811">
                  <c:v>-54.136504262710673</c:v>
                </c:pt>
                <c:pt idx="9812">
                  <c:v>-97.250144101222816</c:v>
                </c:pt>
                <c:pt idx="9813">
                  <c:v>-144.92074072787642</c:v>
                </c:pt>
                <c:pt idx="9814">
                  <c:v>-213.97386056606217</c:v>
                </c:pt>
                <c:pt idx="9815">
                  <c:v>-199.78656515119161</c:v>
                </c:pt>
                <c:pt idx="9816">
                  <c:v>-224.74432248584776</c:v>
                </c:pt>
                <c:pt idx="9817">
                  <c:v>-29.161866822224297</c:v>
                </c:pt>
                <c:pt idx="9818">
                  <c:v>-32.925902922810437</c:v>
                </c:pt>
                <c:pt idx="9819">
                  <c:v>-66.701172276077173</c:v>
                </c:pt>
                <c:pt idx="9820">
                  <c:v>-104.89032558761269</c:v>
                </c:pt>
                <c:pt idx="9821">
                  <c:v>-112.84904108046911</c:v>
                </c:pt>
                <c:pt idx="9822">
                  <c:v>-95.294811477904659</c:v>
                </c:pt>
                <c:pt idx="9823">
                  <c:v>-91.605935031655676</c:v>
                </c:pt>
                <c:pt idx="9824">
                  <c:v>-84.98231247963416</c:v>
                </c:pt>
                <c:pt idx="9825">
                  <c:v>-42.545266371519347</c:v>
                </c:pt>
                <c:pt idx="9826">
                  <c:v>-15.697306313291008</c:v>
                </c:pt>
                <c:pt idx="9827">
                  <c:v>61.621042215632826</c:v>
                </c:pt>
                <c:pt idx="9828">
                  <c:v>97.293583304160506</c:v>
                </c:pt>
                <c:pt idx="9829">
                  <c:v>101.65219361926145</c:v>
                </c:pt>
                <c:pt idx="9830">
                  <c:v>85.696390376913342</c:v>
                </c:pt>
                <c:pt idx="9831">
                  <c:v>43.184877362239149</c:v>
                </c:pt>
                <c:pt idx="9832">
                  <c:v>68.06932330878908</c:v>
                </c:pt>
                <c:pt idx="9833">
                  <c:v>2.663428604302851</c:v>
                </c:pt>
                <c:pt idx="9834">
                  <c:v>-45.753313259636201</c:v>
                </c:pt>
                <c:pt idx="9835">
                  <c:v>-42.984843692505848</c:v>
                </c:pt>
                <c:pt idx="9836">
                  <c:v>-93.148966090338803</c:v>
                </c:pt>
                <c:pt idx="9837">
                  <c:v>-118.06236263528439</c:v>
                </c:pt>
                <c:pt idx="9838">
                  <c:v>-148.38331563447051</c:v>
                </c:pt>
                <c:pt idx="9839">
                  <c:v>-112.57168357800043</c:v>
                </c:pt>
                <c:pt idx="9840">
                  <c:v>-102.47424490146415</c:v>
                </c:pt>
                <c:pt idx="9841">
                  <c:v>82.532368405262844</c:v>
                </c:pt>
                <c:pt idx="9842">
                  <c:v>48.861771778609267</c:v>
                </c:pt>
                <c:pt idx="9843">
                  <c:v>46.191175151955662</c:v>
                </c:pt>
                <c:pt idx="9844">
                  <c:v>17.354749018555793</c:v>
                </c:pt>
                <c:pt idx="9845">
                  <c:v>-44.886247711142929</c:v>
                </c:pt>
                <c:pt idx="9846">
                  <c:v>-66.804487655124262</c:v>
                </c:pt>
                <c:pt idx="9847">
                  <c:v>-25.814363991014829</c:v>
                </c:pt>
                <c:pt idx="9848">
                  <c:v>50.87866897669997</c:v>
                </c:pt>
                <c:pt idx="9849">
                  <c:v>33.208072350046422</c:v>
                </c:pt>
                <c:pt idx="9850">
                  <c:v>41.778861936818217</c:v>
                </c:pt>
                <c:pt idx="9851">
                  <c:v>78.76892995352236</c:v>
                </c:pt>
                <c:pt idx="9852">
                  <c:v>131.58667386981037</c:v>
                </c:pt>
                <c:pt idx="9853">
                  <c:v>141.38211018240895</c:v>
                </c:pt>
                <c:pt idx="9854">
                  <c:v>67.917020600892272</c:v>
                </c:pt>
                <c:pt idx="9855">
                  <c:v>79.476934846632759</c:v>
                </c:pt>
                <c:pt idx="9856">
                  <c:v>42.167675720657087</c:v>
                </c:pt>
                <c:pt idx="9857">
                  <c:v>-7.7518121624116816</c:v>
                </c:pt>
                <c:pt idx="9858">
                  <c:v>9.4651449666719998</c:v>
                </c:pt>
                <c:pt idx="9859">
                  <c:v>-68.205451659981549</c:v>
                </c:pt>
                <c:pt idx="9860">
                  <c:v>-124.15392038838212</c:v>
                </c:pt>
                <c:pt idx="9861">
                  <c:v>-138.4859886432269</c:v>
                </c:pt>
                <c:pt idx="9862">
                  <c:v>-170.70872713992139</c:v>
                </c:pt>
                <c:pt idx="9863">
                  <c:v>-226.06683339841285</c:v>
                </c:pt>
                <c:pt idx="9864">
                  <c:v>-29.621238766097008</c:v>
                </c:pt>
                <c:pt idx="9865">
                  <c:v>-60.128456660564012</c:v>
                </c:pt>
                <c:pt idx="9866">
                  <c:v>-58.787998442795043</c:v>
                </c:pt>
                <c:pt idx="9867">
                  <c:v>-62.094821142937647</c:v>
                </c:pt>
                <c:pt idx="9868">
                  <c:v>-41.772516117633813</c:v>
                </c:pt>
                <c:pt idx="9869">
                  <c:v>33.447968100921571</c:v>
                </c:pt>
                <c:pt idx="9870">
                  <c:v>191.89338897710161</c:v>
                </c:pt>
                <c:pt idx="9871">
                  <c:v>387.55611051781528</c:v>
                </c:pt>
                <c:pt idx="9872">
                  <c:v>144.15727303795759</c:v>
                </c:pt>
                <c:pt idx="9873">
                  <c:v>-12.268635526802939</c:v>
                </c:pt>
                <c:pt idx="9874">
                  <c:v>-24.315045439179841</c:v>
                </c:pt>
                <c:pt idx="9875">
                  <c:v>2.7342867595474445</c:v>
                </c:pt>
                <c:pt idx="9876">
                  <c:v>-65.670629415954664</c:v>
                </c:pt>
                <c:pt idx="9877">
                  <c:v>-62.659430239389508</c:v>
                </c:pt>
                <c:pt idx="9878">
                  <c:v>-52.011822669261818</c:v>
                </c:pt>
                <c:pt idx="9879">
                  <c:v>19.744384938415891</c:v>
                </c:pt>
                <c:pt idx="9880">
                  <c:v>161.24759245637733</c:v>
                </c:pt>
                <c:pt idx="9881">
                  <c:v>146.57699582972373</c:v>
                </c:pt>
                <c:pt idx="9882">
                  <c:v>51.695481688691359</c:v>
                </c:pt>
                <c:pt idx="9883">
                  <c:v>-12.156398054230209</c:v>
                </c:pt>
                <c:pt idx="9884">
                  <c:v>-76.772805528699905</c:v>
                </c:pt>
                <c:pt idx="9885">
                  <c:v>-116.43147991486131</c:v>
                </c:pt>
                <c:pt idx="9886">
                  <c:v>-183.05855271638683</c:v>
                </c:pt>
                <c:pt idx="9887">
                  <c:v>-31.513184436149395</c:v>
                </c:pt>
                <c:pt idx="9888">
                  <c:v>-51.596810348073511</c:v>
                </c:pt>
                <c:pt idx="9889">
                  <c:v>-72.442804327599873</c:v>
                </c:pt>
                <c:pt idx="9890">
                  <c:v>-66.290626039491215</c:v>
                </c:pt>
                <c:pt idx="9891">
                  <c:v>-80.432548933035704</c:v>
                </c:pt>
                <c:pt idx="9892">
                  <c:v>-58.040553457861705</c:v>
                </c:pt>
                <c:pt idx="9893">
                  <c:v>7.2191594656145099</c:v>
                </c:pt>
                <c:pt idx="9894">
                  <c:v>211.12865583245315</c:v>
                </c:pt>
                <c:pt idx="9895">
                  <c:v>480.55988001254798</c:v>
                </c:pt>
                <c:pt idx="9896">
                  <c:v>133.89638173393698</c:v>
                </c:pt>
                <c:pt idx="9897">
                  <c:v>10.100648591793004</c:v>
                </c:pt>
                <c:pt idx="9898">
                  <c:v>19.857057319689829</c:v>
                </c:pt>
                <c:pt idx="9899">
                  <c:v>18.040876146532355</c:v>
                </c:pt>
                <c:pt idx="9900">
                  <c:v>-28.187484253096159</c:v>
                </c:pt>
                <c:pt idx="9901">
                  <c:v>-55.20786412106699</c:v>
                </c:pt>
                <c:pt idx="9902">
                  <c:v>-109.45534258455757</c:v>
                </c:pt>
                <c:pt idx="9903">
                  <c:v>-25.058737766011063</c:v>
                </c:pt>
                <c:pt idx="9904">
                  <c:v>207.31697104347103</c:v>
                </c:pt>
                <c:pt idx="9905">
                  <c:v>229.58718749902749</c:v>
                </c:pt>
                <c:pt idx="9906">
                  <c:v>36.831236234708626</c:v>
                </c:pt>
                <c:pt idx="9907">
                  <c:v>-9.0859091216471484</c:v>
                </c:pt>
                <c:pt idx="9908">
                  <c:v>-93.417255224506846</c:v>
                </c:pt>
                <c:pt idx="9909">
                  <c:v>-153.90854569007234</c:v>
                </c:pt>
                <c:pt idx="9910">
                  <c:v>-264.79669069451018</c:v>
                </c:pt>
                <c:pt idx="9911">
                  <c:v>-92.033774036488524</c:v>
                </c:pt>
                <c:pt idx="9912">
                  <c:v>-106.14685569855102</c:v>
                </c:pt>
                <c:pt idx="9913">
                  <c:v>-109.40862177994721</c:v>
                </c:pt>
                <c:pt idx="9914">
                  <c:v>-105.49508688866464</c:v>
                </c:pt>
                <c:pt idx="9915">
                  <c:v>-98.245406352428304</c:v>
                </c:pt>
                <c:pt idx="9916">
                  <c:v>-74.916002979081881</c:v>
                </c:pt>
                <c:pt idx="9917">
                  <c:v>16.711825881568018</c:v>
                </c:pt>
                <c:pt idx="9918">
                  <c:v>230.90734849141347</c:v>
                </c:pt>
                <c:pt idx="9919">
                  <c:v>475.47761595128611</c:v>
                </c:pt>
                <c:pt idx="9920">
                  <c:v>133.87149957006119</c:v>
                </c:pt>
                <c:pt idx="9921">
                  <c:v>-18.94647507615457</c:v>
                </c:pt>
                <c:pt idx="9922">
                  <c:v>-49.294038539713654</c:v>
                </c:pt>
                <c:pt idx="9923">
                  <c:v>-30.696583707567498</c:v>
                </c:pt>
                <c:pt idx="9924">
                  <c:v>-52.938260764732775</c:v>
                </c:pt>
                <c:pt idx="9925">
                  <c:v>-98.160977644599313</c:v>
                </c:pt>
                <c:pt idx="9926">
                  <c:v>-83.796074871156009</c:v>
                </c:pt>
                <c:pt idx="9927">
                  <c:v>33.050022409021551</c:v>
                </c:pt>
                <c:pt idx="9928">
                  <c:v>290.63808514970998</c:v>
                </c:pt>
                <c:pt idx="9929">
                  <c:v>206.11952247902246</c:v>
                </c:pt>
                <c:pt idx="9930">
                  <c:v>61.484551208728305</c:v>
                </c:pt>
                <c:pt idx="9931">
                  <c:v>-27.944125538181822</c:v>
                </c:pt>
                <c:pt idx="9932">
                  <c:v>-67.382370131218295</c:v>
                </c:pt>
                <c:pt idx="9933">
                  <c:v>-155.34606973209355</c:v>
                </c:pt>
                <c:pt idx="9934">
                  <c:v>-204.47157139986189</c:v>
                </c:pt>
                <c:pt idx="9935">
                  <c:v>-61.290961560925112</c:v>
                </c:pt>
                <c:pt idx="9936">
                  <c:v>-96.805676929766662</c:v>
                </c:pt>
                <c:pt idx="9937">
                  <c:v>-79.501636229842603</c:v>
                </c:pt>
                <c:pt idx="9938">
                  <c:v>-77.921507394233998</c:v>
                </c:pt>
                <c:pt idx="9939">
                  <c:v>-73.59920236893015</c:v>
                </c:pt>
                <c:pt idx="9940">
                  <c:v>-56.319144748731759</c:v>
                </c:pt>
                <c:pt idx="9941">
                  <c:v>-6.7510979785592582</c:v>
                </c:pt>
                <c:pt idx="9942">
                  <c:v>151.29654719678604</c:v>
                </c:pt>
                <c:pt idx="9943">
                  <c:v>341.38936896133464</c:v>
                </c:pt>
                <c:pt idx="9944">
                  <c:v>140.85734056120629</c:v>
                </c:pt>
                <c:pt idx="9945">
                  <c:v>30.362842917715952</c:v>
                </c:pt>
                <c:pt idx="9946">
                  <c:v>40.220920024171477</c:v>
                </c:pt>
                <c:pt idx="9947">
                  <c:v>72.667807296928146</c:v>
                </c:pt>
                <c:pt idx="9948">
                  <c:v>6.2429524151432929</c:v>
                </c:pt>
                <c:pt idx="9949">
                  <c:v>-171.54568237895808</c:v>
                </c:pt>
                <c:pt idx="9950">
                  <c:v>-61.593013453297544</c:v>
                </c:pt>
                <c:pt idx="9951">
                  <c:v>14.736389920048907</c:v>
                </c:pt>
                <c:pt idx="9952">
                  <c:v>97.575140043799962</c:v>
                </c:pt>
                <c:pt idx="9953">
                  <c:v>134.81601078699944</c:v>
                </c:pt>
                <c:pt idx="9954">
                  <c:v>38.803785060288618</c:v>
                </c:pt>
                <c:pt idx="9955">
                  <c:v>-102.85346439824394</c:v>
                </c:pt>
                <c:pt idx="9956">
                  <c:v>-190.05840131431296</c:v>
                </c:pt>
                <c:pt idx="9957">
                  <c:v>-225.3751851495544</c:v>
                </c:pt>
                <c:pt idx="9958">
                  <c:v>-252.28236338500585</c:v>
                </c:pt>
                <c:pt idx="9959">
                  <c:v>-58.807157212180883</c:v>
                </c:pt>
                <c:pt idx="9960">
                  <c:v>-73.58914538501314</c:v>
                </c:pt>
                <c:pt idx="9961">
                  <c:v>-77.407641062994799</c:v>
                </c:pt>
                <c:pt idx="9962">
                  <c:v>-109.31270396328918</c:v>
                </c:pt>
                <c:pt idx="9963">
                  <c:v>-129.1716409308392</c:v>
                </c:pt>
                <c:pt idx="9964">
                  <c:v>-131.16734007723076</c:v>
                </c:pt>
                <c:pt idx="9965">
                  <c:v>-128.83793670388437</c:v>
                </c:pt>
                <c:pt idx="9966">
                  <c:v>-121.57312167536742</c:v>
                </c:pt>
                <c:pt idx="9967">
                  <c:v>-42.00882371660515</c:v>
                </c:pt>
                <c:pt idx="9968">
                  <c:v>48.642489603138188</c:v>
                </c:pt>
                <c:pt idx="9969">
                  <c:v>53.95070140538752</c:v>
                </c:pt>
                <c:pt idx="9970">
                  <c:v>10.92557592430876</c:v>
                </c:pt>
                <c:pt idx="9971">
                  <c:v>24.490721991318594</c:v>
                </c:pt>
                <c:pt idx="9972">
                  <c:v>-7.9351605021050773</c:v>
                </c:pt>
                <c:pt idx="9973">
                  <c:v>-28.506906330165464</c:v>
                </c:pt>
                <c:pt idx="9974">
                  <c:v>-18.139282356950815</c:v>
                </c:pt>
                <c:pt idx="9975">
                  <c:v>-72.03643992436912</c:v>
                </c:pt>
                <c:pt idx="9976">
                  <c:v>-90.964661741975306</c:v>
                </c:pt>
                <c:pt idx="9977">
                  <c:v>-140.33027194832334</c:v>
                </c:pt>
                <c:pt idx="9978">
                  <c:v>-102.7747875425641</c:v>
                </c:pt>
                <c:pt idx="9979">
                  <c:v>-164.73033300217935</c:v>
                </c:pt>
                <c:pt idx="9980">
                  <c:v>-171.6264049563211</c:v>
                </c:pt>
                <c:pt idx="9981">
                  <c:v>-178.41299746898051</c:v>
                </c:pt>
                <c:pt idx="9982">
                  <c:v>-169.27593205632468</c:v>
                </c:pt>
                <c:pt idx="9983">
                  <c:v>-3.6213135514433787</c:v>
                </c:pt>
                <c:pt idx="9984">
                  <c:v>-19.107726358666369</c:v>
                </c:pt>
                <c:pt idx="9985">
                  <c:v>-39.778322985319946</c:v>
                </c:pt>
                <c:pt idx="9986">
                  <c:v>-72.352082913243862</c:v>
                </c:pt>
                <c:pt idx="9987">
                  <c:v>-95.022679539897439</c:v>
                </c:pt>
                <c:pt idx="9988">
                  <c:v>-93.883552339213253</c:v>
                </c:pt>
                <c:pt idx="9989">
                  <c:v>-105.377041877651</c:v>
                </c:pt>
                <c:pt idx="9990">
                  <c:v>-72.824927610243549</c:v>
                </c:pt>
                <c:pt idx="9991">
                  <c:v>-45.177390348973077</c:v>
                </c:pt>
                <c:pt idx="9992">
                  <c:v>-36.620398423223122</c:v>
                </c:pt>
                <c:pt idx="9993">
                  <c:v>33.564728753942973</c:v>
                </c:pt>
                <c:pt idx="9994">
                  <c:v>58.368249902808913</c:v>
                </c:pt>
                <c:pt idx="9995">
                  <c:v>118.79131884651065</c:v>
                </c:pt>
                <c:pt idx="9996">
                  <c:v>122.12973478283755</c:v>
                </c:pt>
                <c:pt idx="9997">
                  <c:v>105.44292079548461</c:v>
                </c:pt>
                <c:pt idx="9998">
                  <c:v>114.24563495951702</c:v>
                </c:pt>
                <c:pt idx="9999">
                  <c:v>91.519471525363485</c:v>
                </c:pt>
                <c:pt idx="10000">
                  <c:v>29.543530566755067</c:v>
                </c:pt>
                <c:pt idx="10001">
                  <c:v>-35.053466801813045</c:v>
                </c:pt>
                <c:pt idx="10002">
                  <c:v>-118.24554243333904</c:v>
                </c:pt>
                <c:pt idx="10003">
                  <c:v>-159.97769698543081</c:v>
                </c:pt>
                <c:pt idx="10004">
                  <c:v>-160.35296994816261</c:v>
                </c:pt>
                <c:pt idx="10005">
                  <c:v>-186.17267821079179</c:v>
                </c:pt>
                <c:pt idx="10006">
                  <c:v>-160.42532527953122</c:v>
                </c:pt>
                <c:pt idx="10007">
                  <c:v>-17.067894132221774</c:v>
                </c:pt>
                <c:pt idx="10008">
                  <c:v>-40.13460105315604</c:v>
                </c:pt>
                <c:pt idx="10009">
                  <c:v>-35.932068906846759</c:v>
                </c:pt>
                <c:pt idx="10010">
                  <c:v>-32.068899592971647</c:v>
                </c:pt>
                <c:pt idx="10011">
                  <c:v>-24.503794649375855</c:v>
                </c:pt>
                <c:pt idx="10012">
                  <c:v>-17.174391276029432</c:v>
                </c:pt>
                <c:pt idx="10013">
                  <c:v>22.810661797488237</c:v>
                </c:pt>
                <c:pt idx="10014">
                  <c:v>186.56024049231257</c:v>
                </c:pt>
                <c:pt idx="10015">
                  <c:v>432.67542340767926</c:v>
                </c:pt>
                <c:pt idx="10016">
                  <c:v>113.83419181423312</c:v>
                </c:pt>
                <c:pt idx="10017">
                  <c:v>-67.319868792152732</c:v>
                </c:pt>
                <c:pt idx="10018">
                  <c:v>-90.144809971184458</c:v>
                </c:pt>
                <c:pt idx="10019">
                  <c:v>-58.367907474661479</c:v>
                </c:pt>
                <c:pt idx="10020">
                  <c:v>-48.528101557693049</c:v>
                </c:pt>
                <c:pt idx="10021">
                  <c:v>-109.34594438868214</c:v>
                </c:pt>
                <c:pt idx="10022">
                  <c:v>-143.69669848720179</c:v>
                </c:pt>
                <c:pt idx="10023">
                  <c:v>-43.735231547637852</c:v>
                </c:pt>
                <c:pt idx="10024">
                  <c:v>187.6304782106389</c:v>
                </c:pt>
                <c:pt idx="10025">
                  <c:v>190.25520524790704</c:v>
                </c:pt>
                <c:pt idx="10026">
                  <c:v>-0.10607104382546595</c:v>
                </c:pt>
                <c:pt idx="10027">
                  <c:v>-108.52281290776455</c:v>
                </c:pt>
                <c:pt idx="10028">
                  <c:v>-126.04012077525721</c:v>
                </c:pt>
                <c:pt idx="10029">
                  <c:v>-214.52947540905706</c:v>
                </c:pt>
                <c:pt idx="10030">
                  <c:v>-237.48192115553223</c:v>
                </c:pt>
                <c:pt idx="10031">
                  <c:v>-99.766365726863498</c:v>
                </c:pt>
                <c:pt idx="10032">
                  <c:v>-86.634336874221887</c:v>
                </c:pt>
                <c:pt idx="10033">
                  <c:v>-115.78524796906125</c:v>
                </c:pt>
                <c:pt idx="10034">
                  <c:v>-174.60156932036639</c:v>
                </c:pt>
                <c:pt idx="10035">
                  <c:v>-131.94307649941484</c:v>
                </c:pt>
                <c:pt idx="10036">
                  <c:v>-120.61367312606842</c:v>
                </c:pt>
                <c:pt idx="10037">
                  <c:v>-35.993102610266106</c:v>
                </c:pt>
                <c:pt idx="10038">
                  <c:v>186.66276829565552</c:v>
                </c:pt>
                <c:pt idx="10039">
                  <c:v>424.66401711304468</c:v>
                </c:pt>
                <c:pt idx="10040">
                  <c:v>75.8401317272303</c:v>
                </c:pt>
                <c:pt idx="10041">
                  <c:v>-40.378229621192958</c:v>
                </c:pt>
                <c:pt idx="10042">
                  <c:v>-40.812424142439937</c:v>
                </c:pt>
                <c:pt idx="10043">
                  <c:v>-36.111483096991236</c:v>
                </c:pt>
                <c:pt idx="10044">
                  <c:v>-43.027801961927338</c:v>
                </c:pt>
                <c:pt idx="10045">
                  <c:v>-128.3604244848097</c:v>
                </c:pt>
                <c:pt idx="10046">
                  <c:v>-112.45906064240319</c:v>
                </c:pt>
                <c:pt idx="10047">
                  <c:v>4.8340363460129652</c:v>
                </c:pt>
                <c:pt idx="10048">
                  <c:v>236.19974610428966</c:v>
                </c:pt>
                <c:pt idx="10049">
                  <c:v>148.39207807917461</c:v>
                </c:pt>
                <c:pt idx="10050">
                  <c:v>0.5827960843926121</c:v>
                </c:pt>
                <c:pt idx="10051">
                  <c:v>-101.65895402648761</c:v>
                </c:pt>
                <c:pt idx="10052">
                  <c:v>-73.563052055385128</c:v>
                </c:pt>
                <c:pt idx="10053">
                  <c:v>-168.23364868203873</c:v>
                </c:pt>
                <c:pt idx="10054">
                  <c:v>-190.82256121433957</c:v>
                </c:pt>
                <c:pt idx="10055">
                  <c:v>-51.378966052685811</c:v>
                </c:pt>
                <c:pt idx="10056">
                  <c:v>-92.976949909478719</c:v>
                </c:pt>
                <c:pt idx="10057">
                  <c:v>-81.589178150521505</c:v>
                </c:pt>
                <c:pt idx="10058">
                  <c:v>-59.889387568832973</c:v>
                </c:pt>
                <c:pt idx="10059">
                  <c:v>-33.23767917018273</c:v>
                </c:pt>
                <c:pt idx="10060">
                  <c:v>32.440154150850447</c:v>
                </c:pt>
                <c:pt idx="10061">
                  <c:v>192.43032861723086</c:v>
                </c:pt>
                <c:pt idx="10062">
                  <c:v>32.000311219169163</c:v>
                </c:pt>
                <c:pt idx="10063">
                  <c:v>-45.912217929706756</c:v>
                </c:pt>
                <c:pt idx="10064">
                  <c:v>-81.582814556360361</c:v>
                </c:pt>
                <c:pt idx="10065">
                  <c:v>-75.08030171459211</c:v>
                </c:pt>
                <c:pt idx="10066">
                  <c:v>-21.529849960435115</c:v>
                </c:pt>
                <c:pt idx="10067">
                  <c:v>-38.06183848319337</c:v>
                </c:pt>
                <c:pt idx="10068">
                  <c:v>-65.732435109846918</c:v>
                </c:pt>
                <c:pt idx="10069">
                  <c:v>-78.901880020761894</c:v>
                </c:pt>
                <c:pt idx="10070">
                  <c:v>-3.6589357703273606</c:v>
                </c:pt>
                <c:pt idx="10071">
                  <c:v>83.629047393841262</c:v>
                </c:pt>
                <c:pt idx="10072">
                  <c:v>25.215556576098834</c:v>
                </c:pt>
                <c:pt idx="10073">
                  <c:v>-80.230702544347821</c:v>
                </c:pt>
                <c:pt idx="10074">
                  <c:v>-95.052465730897893</c:v>
                </c:pt>
                <c:pt idx="10075">
                  <c:v>-160.72306235755144</c:v>
                </c:pt>
                <c:pt idx="10076">
                  <c:v>-144.2226648509403</c:v>
                </c:pt>
                <c:pt idx="10077">
                  <c:v>-173.89326147759385</c:v>
                </c:pt>
                <c:pt idx="10078">
                  <c:v>-14.226247567270065</c:v>
                </c:pt>
                <c:pt idx="10079">
                  <c:v>-31.998962501085238</c:v>
                </c:pt>
                <c:pt idx="10080">
                  <c:v>-56.545986635063144</c:v>
                </c:pt>
                <c:pt idx="10081">
                  <c:v>-68.167237508568675</c:v>
                </c:pt>
                <c:pt idx="10082">
                  <c:v>-89.593098385164438</c:v>
                </c:pt>
                <c:pt idx="10083">
                  <c:v>-83.025051614991938</c:v>
                </c:pt>
                <c:pt idx="10084">
                  <c:v>37.750172672808418</c:v>
                </c:pt>
                <c:pt idx="10085">
                  <c:v>214.39038439448041</c:v>
                </c:pt>
                <c:pt idx="10086">
                  <c:v>498.39467352888198</c:v>
                </c:pt>
                <c:pt idx="10087">
                  <c:v>133.87914360659175</c:v>
                </c:pt>
                <c:pt idx="10088">
                  <c:v>-81.969630334217584</c:v>
                </c:pt>
                <c:pt idx="10089">
                  <c:v>-89.851682985423679</c:v>
                </c:pt>
                <c:pt idx="10090">
                  <c:v>-58.656160375578224</c:v>
                </c:pt>
                <c:pt idx="10091">
                  <c:v>-91.581617759757307</c:v>
                </c:pt>
                <c:pt idx="10092">
                  <c:v>-92.068030566980269</c:v>
                </c:pt>
                <c:pt idx="10093">
                  <c:v>-116.11764493252241</c:v>
                </c:pt>
                <c:pt idx="10094">
                  <c:v>33.544470743576994</c:v>
                </c:pt>
                <c:pt idx="10095">
                  <c:v>275.92639786255302</c:v>
                </c:pt>
                <c:pt idx="10096">
                  <c:v>193.87617872752986</c:v>
                </c:pt>
                <c:pt idx="10097">
                  <c:v>19.614787410780025</c:v>
                </c:pt>
                <c:pt idx="10098">
                  <c:v>-49.639704567904744</c:v>
                </c:pt>
                <c:pt idx="10099">
                  <c:v>-105.11989906563366</c:v>
                </c:pt>
                <c:pt idx="10100">
                  <c:v>-158.96717446872805</c:v>
                </c:pt>
                <c:pt idx="10101">
                  <c:v>-194.25080033545237</c:v>
                </c:pt>
                <c:pt idx="10102">
                  <c:v>-45.171464994467073</c:v>
                </c:pt>
                <c:pt idx="10103">
                  <c:v>-85.730220146339079</c:v>
                </c:pt>
                <c:pt idx="10104">
                  <c:v>-101.95487285797144</c:v>
                </c:pt>
                <c:pt idx="10105">
                  <c:v>-99.410843426831363</c:v>
                </c:pt>
                <c:pt idx="10106">
                  <c:v>-99.155060928398228</c:v>
                </c:pt>
                <c:pt idx="10107">
                  <c:v>-61.882052964213102</c:v>
                </c:pt>
                <c:pt idx="10108">
                  <c:v>-1.5526495908667073</c:v>
                </c:pt>
                <c:pt idx="10109">
                  <c:v>160.77675378247974</c:v>
                </c:pt>
                <c:pt idx="10110">
                  <c:v>454.91880330315439</c:v>
                </c:pt>
                <c:pt idx="10111">
                  <c:v>219.23587541205566</c:v>
                </c:pt>
                <c:pt idx="10112">
                  <c:v>-46.929955006632611</c:v>
                </c:pt>
                <c:pt idx="10113">
                  <c:v>-13.914909623354788</c:v>
                </c:pt>
                <c:pt idx="10114">
                  <c:v>8.600613401188042</c:v>
                </c:pt>
                <c:pt idx="10115">
                  <c:v>-16.653247347332155</c:v>
                </c:pt>
                <c:pt idx="10116">
                  <c:v>-45.48017305015901</c:v>
                </c:pt>
                <c:pt idx="10117">
                  <c:v>-163.7720272069914</c:v>
                </c:pt>
                <c:pt idx="10118">
                  <c:v>-175.0720841971131</c:v>
                </c:pt>
                <c:pt idx="10119">
                  <c:v>-38.804128550806126</c:v>
                </c:pt>
                <c:pt idx="10120">
                  <c:v>-1.3408444139587914</c:v>
                </c:pt>
                <c:pt idx="10121">
                  <c:v>4.9885589593876603</c:v>
                </c:pt>
                <c:pt idx="10122">
                  <c:v>-80.114135229235956</c:v>
                </c:pt>
                <c:pt idx="10123">
                  <c:v>-82.533897903601144</c:v>
                </c:pt>
                <c:pt idx="10124">
                  <c:v>-119.45633658759573</c:v>
                </c:pt>
                <c:pt idx="10125">
                  <c:v>-179.12693321424933</c:v>
                </c:pt>
                <c:pt idx="10126">
                  <c:v>13.50058334844201</c:v>
                </c:pt>
                <c:pt idx="10127">
                  <c:v>28.010242226417546</c:v>
                </c:pt>
                <c:pt idx="10128">
                  <c:v>14.159390095134857</c:v>
                </c:pt>
                <c:pt idx="10129">
                  <c:v>-13.52339708698095</c:v>
                </c:pt>
                <c:pt idx="10130">
                  <c:v>-41.432637110460604</c:v>
                </c:pt>
                <c:pt idx="10131">
                  <c:v>-48.284497346795916</c:v>
                </c:pt>
                <c:pt idx="10132">
                  <c:v>-50.955093973449522</c:v>
                </c:pt>
                <c:pt idx="10133">
                  <c:v>-47.962983675303285</c:v>
                </c:pt>
                <c:pt idx="10134">
                  <c:v>-21.68393416015752</c:v>
                </c:pt>
                <c:pt idx="10135">
                  <c:v>-4.0535224797133651</c:v>
                </c:pt>
                <c:pt idx="10136">
                  <c:v>57.461043242047765</c:v>
                </c:pt>
                <c:pt idx="10137">
                  <c:v>92.066203381984167</c:v>
                </c:pt>
                <c:pt idx="10138">
                  <c:v>117.85415126487547</c:v>
                </c:pt>
                <c:pt idx="10139">
                  <c:v>108.69212491437736</c:v>
                </c:pt>
                <c:pt idx="10140">
                  <c:v>173.39626556913566</c:v>
                </c:pt>
                <c:pt idx="10141">
                  <c:v>98.940329259582541</c:v>
                </c:pt>
                <c:pt idx="10142">
                  <c:v>150.22237140357601</c:v>
                </c:pt>
                <c:pt idx="10143">
                  <c:v>51.381587628491161</c:v>
                </c:pt>
                <c:pt idx="10144">
                  <c:v>-31.220393848095853</c:v>
                </c:pt>
                <c:pt idx="10145">
                  <c:v>-87.1254783652181</c:v>
                </c:pt>
                <c:pt idx="10146">
                  <c:v>-170.41514788190085</c:v>
                </c:pt>
                <c:pt idx="10147">
                  <c:v>-208.03753517095384</c:v>
                </c:pt>
                <c:pt idx="10148">
                  <c:v>-218.59296240302143</c:v>
                </c:pt>
                <c:pt idx="10149">
                  <c:v>-237.62882695539616</c:v>
                </c:pt>
                <c:pt idx="10150">
                  <c:v>-78.41679361484023</c:v>
                </c:pt>
                <c:pt idx="10151">
                  <c:v>-62.228011441388048</c:v>
                </c:pt>
                <c:pt idx="10152">
                  <c:v>-40.620556462903423</c:v>
                </c:pt>
                <c:pt idx="10153">
                  <c:v>-95.102812748660526</c:v>
                </c:pt>
                <c:pt idx="10154">
                  <c:v>-106.20232894480246</c:v>
                </c:pt>
                <c:pt idx="10155">
                  <c:v>-120.59505346970906</c:v>
                </c:pt>
                <c:pt idx="10156">
                  <c:v>-105.74069559859535</c:v>
                </c:pt>
                <c:pt idx="10157">
                  <c:v>-95.4112922252489</c:v>
                </c:pt>
                <c:pt idx="10158">
                  <c:v>-64.756786332164495</c:v>
                </c:pt>
                <c:pt idx="10159">
                  <c:v>-31.335810011658708</c:v>
                </c:pt>
                <c:pt idx="10160">
                  <c:v>39.956479991923857</c:v>
                </c:pt>
                <c:pt idx="10161">
                  <c:v>80.770069496987617</c:v>
                </c:pt>
                <c:pt idx="10162">
                  <c:v>134.31306475173824</c:v>
                </c:pt>
                <c:pt idx="10163">
                  <c:v>145.1055787443463</c:v>
                </c:pt>
                <c:pt idx="10164">
                  <c:v>99.489441695088317</c:v>
                </c:pt>
                <c:pt idx="10165">
                  <c:v>86.550815226462817</c:v>
                </c:pt>
                <c:pt idx="10166">
                  <c:v>39.177478095496724</c:v>
                </c:pt>
                <c:pt idx="10167">
                  <c:v>5.6167871118589119</c:v>
                </c:pt>
                <c:pt idx="10168">
                  <c:v>-74.464575891817844</c:v>
                </c:pt>
                <c:pt idx="10169">
                  <c:v>-118.14307785134741</c:v>
                </c:pt>
                <c:pt idx="10170">
                  <c:v>-157.88188402825372</c:v>
                </c:pt>
                <c:pt idx="10171">
                  <c:v>-177.27753087315079</c:v>
                </c:pt>
                <c:pt idx="10172">
                  <c:v>-184.64988151589222</c:v>
                </c:pt>
                <c:pt idx="10173">
                  <c:v>-229.38302255620866</c:v>
                </c:pt>
                <c:pt idx="10174">
                  <c:v>-53.203683890206534</c:v>
                </c:pt>
                <c:pt idx="10175">
                  <c:v>-64.986121991641724</c:v>
                </c:pt>
                <c:pt idx="10176">
                  <c:v>-74.656718618295329</c:v>
                </c:pt>
                <c:pt idx="10177">
                  <c:v>-75.540907126353105</c:v>
                </c:pt>
                <c:pt idx="10178">
                  <c:v>-70.620355915091892</c:v>
                </c:pt>
                <c:pt idx="10179">
                  <c:v>-61.290952541745469</c:v>
                </c:pt>
                <c:pt idx="10180">
                  <c:v>18.735528309565254</c:v>
                </c:pt>
                <c:pt idx="10181">
                  <c:v>180.06493168291166</c:v>
                </c:pt>
                <c:pt idx="10182">
                  <c:v>333.00532311002002</c:v>
                </c:pt>
                <c:pt idx="10183">
                  <c:v>91.740337208220126</c:v>
                </c:pt>
                <c:pt idx="10184">
                  <c:v>-24.769011779267714</c:v>
                </c:pt>
                <c:pt idx="10185">
                  <c:v>-34.03287157899311</c:v>
                </c:pt>
                <c:pt idx="10186">
                  <c:v>-17.113306855956637</c:v>
                </c:pt>
                <c:pt idx="10187">
                  <c:v>-37.660247866737308</c:v>
                </c:pt>
                <c:pt idx="10188">
                  <c:v>-37.411589787683681</c:v>
                </c:pt>
                <c:pt idx="10189">
                  <c:v>-52.812220740599571</c:v>
                </c:pt>
                <c:pt idx="10190">
                  <c:v>-0.56926659254389733</c:v>
                </c:pt>
                <c:pt idx="10191">
                  <c:v>175.62433190474258</c:v>
                </c:pt>
                <c:pt idx="10192">
                  <c:v>173.03187082583193</c:v>
                </c:pt>
                <c:pt idx="10193">
                  <c:v>18.021146209832608</c:v>
                </c:pt>
                <c:pt idx="10194">
                  <c:v>-71.220112849030613</c:v>
                </c:pt>
                <c:pt idx="10195">
                  <c:v>-134.78994446215296</c:v>
                </c:pt>
                <c:pt idx="10196">
                  <c:v>-180.83580806573292</c:v>
                </c:pt>
                <c:pt idx="10197">
                  <c:v>-233.46015069313802</c:v>
                </c:pt>
                <c:pt idx="10198">
                  <c:v>-77.191547284543134</c:v>
                </c:pt>
                <c:pt idx="10199">
                  <c:v>-66.043427027464617</c:v>
                </c:pt>
                <c:pt idx="10200">
                  <c:v>-74.475380257292102</c:v>
                </c:pt>
                <c:pt idx="10201">
                  <c:v>-65.126837203255775</c:v>
                </c:pt>
                <c:pt idx="10202">
                  <c:v>-71.416755528322398</c:v>
                </c:pt>
                <c:pt idx="10203">
                  <c:v>-57.507259161483788</c:v>
                </c:pt>
                <c:pt idx="10204">
                  <c:v>9.7203710932788852</c:v>
                </c:pt>
                <c:pt idx="10205">
                  <c:v>190.36617364300275</c:v>
                </c:pt>
                <c:pt idx="10206">
                  <c:v>417.86160764331453</c:v>
                </c:pt>
                <c:pt idx="10207">
                  <c:v>96.869448228873466</c:v>
                </c:pt>
                <c:pt idx="10208">
                  <c:v>-18.789012394589918</c:v>
                </c:pt>
                <c:pt idx="10209">
                  <c:v>-39.793153285033497</c:v>
                </c:pt>
                <c:pt idx="10210">
                  <c:v>-40.502978616607948</c:v>
                </c:pt>
                <c:pt idx="10211">
                  <c:v>-37.566563192465821</c:v>
                </c:pt>
                <c:pt idx="10212">
                  <c:v>-84.469939069378228</c:v>
                </c:pt>
                <c:pt idx="10213">
                  <c:v>-66.804296303807291</c:v>
                </c:pt>
                <c:pt idx="10214">
                  <c:v>-6.410613805251387</c:v>
                </c:pt>
                <c:pt idx="10215">
                  <c:v>185.88248318316477</c:v>
                </c:pt>
                <c:pt idx="10216">
                  <c:v>211.8321947431489</c:v>
                </c:pt>
                <c:pt idx="10217">
                  <c:v>43.331785264926623</c:v>
                </c:pt>
                <c:pt idx="10218">
                  <c:v>-56.030698141836012</c:v>
                </c:pt>
                <c:pt idx="10219">
                  <c:v>-102.70129476848956</c:v>
                </c:pt>
                <c:pt idx="10220">
                  <c:v>-123.52568167948377</c:v>
                </c:pt>
                <c:pt idx="10221">
                  <c:v>-175.76848758358136</c:v>
                </c:pt>
                <c:pt idx="10222">
                  <c:v>-31.256503368283688</c:v>
                </c:pt>
                <c:pt idx="10223">
                  <c:v>-62.557476537772942</c:v>
                </c:pt>
                <c:pt idx="10224">
                  <c:v>-84.061973232468517</c:v>
                </c:pt>
                <c:pt idx="10225">
                  <c:v>-92.289347143872291</c:v>
                </c:pt>
                <c:pt idx="10226">
                  <c:v>-83.728398721742394</c:v>
                </c:pt>
                <c:pt idx="10227">
                  <c:v>-85.065429467778074</c:v>
                </c:pt>
                <c:pt idx="10228">
                  <c:v>3.4489647098323815</c:v>
                </c:pt>
                <c:pt idx="10229">
                  <c:v>248.33341065638234</c:v>
                </c:pt>
                <c:pt idx="10230">
                  <c:v>449.83201468993525</c:v>
                </c:pt>
                <c:pt idx="10231">
                  <c:v>133.83495053070644</c:v>
                </c:pt>
                <c:pt idx="10232">
                  <c:v>-30.211467340911014</c:v>
                </c:pt>
                <c:pt idx="10233">
                  <c:v>-73.547191687175143</c:v>
                </c:pt>
                <c:pt idx="10234">
                  <c:v>-36.049014870264045</c:v>
                </c:pt>
                <c:pt idx="10235">
                  <c:v>-78.159960675474849</c:v>
                </c:pt>
                <c:pt idx="10236">
                  <c:v>-113.25376029813975</c:v>
                </c:pt>
                <c:pt idx="10237">
                  <c:v>-95.012380070520067</c:v>
                </c:pt>
                <c:pt idx="10238">
                  <c:v>-27.523844393164893</c:v>
                </c:pt>
                <c:pt idx="10239">
                  <c:v>297.59587481185935</c:v>
                </c:pt>
                <c:pt idx="10240">
                  <c:v>217.21838115942734</c:v>
                </c:pt>
                <c:pt idx="10241">
                  <c:v>39.938710693949872</c:v>
                </c:pt>
                <c:pt idx="10242">
                  <c:v>-36.337733087016716</c:v>
                </c:pt>
                <c:pt idx="10243">
                  <c:v>-78.933696279195431</c:v>
                </c:pt>
                <c:pt idx="10244">
                  <c:v>-128.49562255944176</c:v>
                </c:pt>
                <c:pt idx="10245">
                  <c:v>-223.37981106749959</c:v>
                </c:pt>
                <c:pt idx="10246">
                  <c:v>-64.834442787262134</c:v>
                </c:pt>
                <c:pt idx="10247">
                  <c:v>-100.60686022066413</c:v>
                </c:pt>
                <c:pt idx="10248">
                  <c:v>-120.75890016243582</c:v>
                </c:pt>
                <c:pt idx="10249">
                  <c:v>-136.42949678908943</c:v>
                </c:pt>
                <c:pt idx="10250">
                  <c:v>-117.83623960182317</c:v>
                </c:pt>
                <c:pt idx="10251">
                  <c:v>-81.009175552659244</c:v>
                </c:pt>
                <c:pt idx="10252">
                  <c:v>-9.918415576138969</c:v>
                </c:pt>
                <c:pt idx="10253">
                  <c:v>203.06742286538432</c:v>
                </c:pt>
                <c:pt idx="10254">
                  <c:v>440.04704299741354</c:v>
                </c:pt>
                <c:pt idx="10255">
                  <c:v>130.28277970527139</c:v>
                </c:pt>
                <c:pt idx="10256">
                  <c:v>-58.505855088830032</c:v>
                </c:pt>
                <c:pt idx="10257">
                  <c:v>-22.813095259842669</c:v>
                </c:pt>
                <c:pt idx="10258">
                  <c:v>12.051962197633515</c:v>
                </c:pt>
                <c:pt idx="10259">
                  <c:v>-67.802571390618766</c:v>
                </c:pt>
                <c:pt idx="10260">
                  <c:v>-118.92724445672559</c:v>
                </c:pt>
                <c:pt idx="10261">
                  <c:v>-161.36428989397268</c:v>
                </c:pt>
                <c:pt idx="10262">
                  <c:v>0.76786867489761335</c:v>
                </c:pt>
                <c:pt idx="10263">
                  <c:v>238.1003123652564</c:v>
                </c:pt>
                <c:pt idx="10264">
                  <c:v>231.20537823239596</c:v>
                </c:pt>
                <c:pt idx="10265">
                  <c:v>59.400879225413632</c:v>
                </c:pt>
                <c:pt idx="10266">
                  <c:v>-53.842733663517379</c:v>
                </c:pt>
                <c:pt idx="10267">
                  <c:v>-133.94542785214099</c:v>
                </c:pt>
                <c:pt idx="10268">
                  <c:v>-182.92352988351928</c:v>
                </c:pt>
                <c:pt idx="10269">
                  <c:v>-251.12491557843902</c:v>
                </c:pt>
                <c:pt idx="10270">
                  <c:v>-122.30585231963983</c:v>
                </c:pt>
                <c:pt idx="10271">
                  <c:v>-144.73047103551971</c:v>
                </c:pt>
                <c:pt idx="10272">
                  <c:v>-94.372830585654526</c:v>
                </c:pt>
                <c:pt idx="10273">
                  <c:v>-112.144203945046</c:v>
                </c:pt>
                <c:pt idx="10274">
                  <c:v>-115.55082851857847</c:v>
                </c:pt>
                <c:pt idx="10275">
                  <c:v>-95.221425145232047</c:v>
                </c:pt>
                <c:pt idx="10276">
                  <c:v>-85.134433267944019</c:v>
                </c:pt>
                <c:pt idx="10277">
                  <c:v>77.964928668197558</c:v>
                </c:pt>
                <c:pt idx="10278">
                  <c:v>325.79221654954165</c:v>
                </c:pt>
                <c:pt idx="10279">
                  <c:v>101.12161992288804</c:v>
                </c:pt>
                <c:pt idx="10280">
                  <c:v>-42.197257630682486</c:v>
                </c:pt>
                <c:pt idx="10281">
                  <c:v>-32.397666906859683</c:v>
                </c:pt>
                <c:pt idx="10282">
                  <c:v>-31.98180441060137</c:v>
                </c:pt>
                <c:pt idx="10283">
                  <c:v>-37.583209208017081</c:v>
                </c:pt>
                <c:pt idx="10284">
                  <c:v>-109.95916615501523</c:v>
                </c:pt>
                <c:pt idx="10285">
                  <c:v>-67.06067108547046</c:v>
                </c:pt>
                <c:pt idx="10286">
                  <c:v>16.354893910374813</c:v>
                </c:pt>
                <c:pt idx="10287">
                  <c:v>240.01177081110734</c:v>
                </c:pt>
                <c:pt idx="10288">
                  <c:v>139.80632708515748</c:v>
                </c:pt>
                <c:pt idx="10289">
                  <c:v>-88.513679315345257</c:v>
                </c:pt>
                <c:pt idx="10290">
                  <c:v>-152.52114281566571</c:v>
                </c:pt>
                <c:pt idx="10291">
                  <c:v>-157.29708733853937</c:v>
                </c:pt>
                <c:pt idx="10292">
                  <c:v>-199.58574875016967</c:v>
                </c:pt>
                <c:pt idx="10293">
                  <c:v>-218.18667654378095</c:v>
                </c:pt>
                <c:pt idx="10294">
                  <c:v>-36.610330433088905</c:v>
                </c:pt>
                <c:pt idx="10295">
                  <c:v>-69.481349856700319</c:v>
                </c:pt>
                <c:pt idx="10296">
                  <c:v>-62.508073779590276</c:v>
                </c:pt>
                <c:pt idx="10297">
                  <c:v>-94.52012000290992</c:v>
                </c:pt>
                <c:pt idx="10298">
                  <c:v>-111.56517662165631</c:v>
                </c:pt>
                <c:pt idx="10299">
                  <c:v>-106.59016583299962</c:v>
                </c:pt>
                <c:pt idx="10300">
                  <c:v>-108.29706884458356</c:v>
                </c:pt>
                <c:pt idx="10301">
                  <c:v>-86.724865552945147</c:v>
                </c:pt>
                <c:pt idx="10302">
                  <c:v>-25.257583796303777</c:v>
                </c:pt>
                <c:pt idx="10303">
                  <c:v>-4.6795163580981125</c:v>
                </c:pt>
                <c:pt idx="10304">
                  <c:v>41.931736135069883</c:v>
                </c:pt>
                <c:pt idx="10305">
                  <c:v>71.306209647943405</c:v>
                </c:pt>
                <c:pt idx="10306">
                  <c:v>118.6356130212898</c:v>
                </c:pt>
                <c:pt idx="10307">
                  <c:v>124.27209543813768</c:v>
                </c:pt>
                <c:pt idx="10308">
                  <c:v>129.53082187338924</c:v>
                </c:pt>
                <c:pt idx="10309">
                  <c:v>146.09909473998448</c:v>
                </c:pt>
                <c:pt idx="10310">
                  <c:v>116.90180890401695</c:v>
                </c:pt>
                <c:pt idx="10311">
                  <c:v>69.687224548582435</c:v>
                </c:pt>
                <c:pt idx="10312">
                  <c:v>0.87267880223004113</c:v>
                </c:pt>
                <c:pt idx="10313">
                  <c:v>-106.58329176662983</c:v>
                </c:pt>
                <c:pt idx="10314">
                  <c:v>-158.35366691858979</c:v>
                </c:pt>
                <c:pt idx="10315">
                  <c:v>-156.70909857034133</c:v>
                </c:pt>
                <c:pt idx="10316">
                  <c:v>-151.79836690689413</c:v>
                </c:pt>
                <c:pt idx="10317">
                  <c:v>-183.65314735297835</c:v>
                </c:pt>
                <c:pt idx="10318">
                  <c:v>-6.7390110590344392</c:v>
                </c:pt>
                <c:pt idx="10319">
                  <c:v>2.5160448329046119</c:v>
                </c:pt>
                <c:pt idx="10320">
                  <c:v>9.2724259581679931</c:v>
                </c:pt>
                <c:pt idx="10321">
                  <c:v>-42.398170668485562</c:v>
                </c:pt>
                <c:pt idx="10322">
                  <c:v>-66.311567213431132</c:v>
                </c:pt>
                <c:pt idx="10323">
                  <c:v>-51.163695764736488</c:v>
                </c:pt>
                <c:pt idx="10324">
                  <c:v>-47.489671666349608</c:v>
                </c:pt>
                <c:pt idx="10325">
                  <c:v>-0.1602682930032131</c:v>
                </c:pt>
                <c:pt idx="10326">
                  <c:v>-21.582380358188814</c:v>
                </c:pt>
                <c:pt idx="10327">
                  <c:v>59.190946265564662</c:v>
                </c:pt>
                <c:pt idx="10328">
                  <c:v>110.43861785639359</c:v>
                </c:pt>
                <c:pt idx="10329">
                  <c:v>180.45832027120861</c:v>
                </c:pt>
                <c:pt idx="10330">
                  <c:v>229.63144326041103</c:v>
                </c:pt>
                <c:pt idx="10331">
                  <c:v>229.57104931951375</c:v>
                </c:pt>
                <c:pt idx="10332">
                  <c:v>193.12678644206892</c:v>
                </c:pt>
                <c:pt idx="10333">
                  <c:v>208.93844011536686</c:v>
                </c:pt>
                <c:pt idx="10334">
                  <c:v>179.71491625066687</c:v>
                </c:pt>
                <c:pt idx="10335">
                  <c:v>67.627334937495959</c:v>
                </c:pt>
                <c:pt idx="10336">
                  <c:v>-61.972584751062698</c:v>
                </c:pt>
                <c:pt idx="10337">
                  <c:v>-107.17787059044917</c:v>
                </c:pt>
                <c:pt idx="10338">
                  <c:v>-119.86855624133364</c:v>
                </c:pt>
                <c:pt idx="10339">
                  <c:v>-174.21268533541206</c:v>
                </c:pt>
                <c:pt idx="10340">
                  <c:v>-230.57202579537892</c:v>
                </c:pt>
                <c:pt idx="10341">
                  <c:v>-76.170155738706981</c:v>
                </c:pt>
                <c:pt idx="10342">
                  <c:v>-103.28669628038179</c:v>
                </c:pt>
                <c:pt idx="10343">
                  <c:v>-102.79126228006994</c:v>
                </c:pt>
                <c:pt idx="10344">
                  <c:v>-114.47956217058578</c:v>
                </c:pt>
                <c:pt idx="10345">
                  <c:v>-96.72430390644908</c:v>
                </c:pt>
                <c:pt idx="10346">
                  <c:v>-91.394900533102685</c:v>
                </c:pt>
                <c:pt idx="10347">
                  <c:v>-34.816785406732308</c:v>
                </c:pt>
                <c:pt idx="10348">
                  <c:v>129.58523073647484</c:v>
                </c:pt>
                <c:pt idx="10349">
                  <c:v>436.07475290205463</c:v>
                </c:pt>
                <c:pt idx="10350">
                  <c:v>113.03311801823693</c:v>
                </c:pt>
                <c:pt idx="10351">
                  <c:v>-54.153292476699392</c:v>
                </c:pt>
                <c:pt idx="10352">
                  <c:v>-70.905620885870377</c:v>
                </c:pt>
                <c:pt idx="10353">
                  <c:v>-27.676102487506625</c:v>
                </c:pt>
                <c:pt idx="10354">
                  <c:v>-33.323806862093932</c:v>
                </c:pt>
                <c:pt idx="10355">
                  <c:v>-81.427854344347907</c:v>
                </c:pt>
                <c:pt idx="10356">
                  <c:v>-53.363104201139606</c:v>
                </c:pt>
                <c:pt idx="10357">
                  <c:v>-10.856595690129325</c:v>
                </c:pt>
                <c:pt idx="10358">
                  <c:v>304.09324558608364</c:v>
                </c:pt>
                <c:pt idx="10359">
                  <c:v>385.20133015340775</c:v>
                </c:pt>
                <c:pt idx="10360">
                  <c:v>146.49898488861947</c:v>
                </c:pt>
                <c:pt idx="10361">
                  <c:v>-21.17161173803413</c:v>
                </c:pt>
                <c:pt idx="10362">
                  <c:v>-90.88561309766061</c:v>
                </c:pt>
                <c:pt idx="10363">
                  <c:v>-175.6398773385975</c:v>
                </c:pt>
                <c:pt idx="10364">
                  <c:v>-256.74257152722117</c:v>
                </c:pt>
                <c:pt idx="10365">
                  <c:v>-122.44969299686096</c:v>
                </c:pt>
                <c:pt idx="10366">
                  <c:v>-117.2995109517542</c:v>
                </c:pt>
                <c:pt idx="10367">
                  <c:v>-113.87476653201617</c:v>
                </c:pt>
                <c:pt idx="10368">
                  <c:v>-120.54536315866974</c:v>
                </c:pt>
                <c:pt idx="10369">
                  <c:v>-93.188390079788235</c:v>
                </c:pt>
                <c:pt idx="10370">
                  <c:v>-77.858986706441783</c:v>
                </c:pt>
                <c:pt idx="10371">
                  <c:v>6.9025142288746792</c:v>
                </c:pt>
                <c:pt idx="10372">
                  <c:v>187.07557680684101</c:v>
                </c:pt>
                <c:pt idx="10373">
                  <c:v>460.97288261821734</c:v>
                </c:pt>
                <c:pt idx="10374">
                  <c:v>197.19530266853855</c:v>
                </c:pt>
                <c:pt idx="10375">
                  <c:v>-27.093735617979632</c:v>
                </c:pt>
                <c:pt idx="10376">
                  <c:v>25.719853887084128</c:v>
                </c:pt>
                <c:pt idx="10377">
                  <c:v>-8.5977172667148238</c:v>
                </c:pt>
                <c:pt idx="10378">
                  <c:v>-31.611878825191525</c:v>
                </c:pt>
                <c:pt idx="10379">
                  <c:v>-78.320622997998385</c:v>
                </c:pt>
                <c:pt idx="10380">
                  <c:v>-65.626484509830334</c:v>
                </c:pt>
                <c:pt idx="10381">
                  <c:v>5.8850089646175547</c:v>
                </c:pt>
                <c:pt idx="10382">
                  <c:v>332.03151525202901</c:v>
                </c:pt>
                <c:pt idx="10383">
                  <c:v>368.35172655900368</c:v>
                </c:pt>
                <c:pt idx="10384">
                  <c:v>142.77887795534792</c:v>
                </c:pt>
                <c:pt idx="10385">
                  <c:v>16.679409447370631</c:v>
                </c:pt>
                <c:pt idx="10386">
                  <c:v>-62.423829099497937</c:v>
                </c:pt>
                <c:pt idx="10387">
                  <c:v>-130.44073347457402</c:v>
                </c:pt>
                <c:pt idx="10388">
                  <c:v>-230.89668242660605</c:v>
                </c:pt>
                <c:pt idx="10389">
                  <c:v>-90.1016159051199</c:v>
                </c:pt>
                <c:pt idx="10390">
                  <c:v>-98.100367087730675</c:v>
                </c:pt>
                <c:pt idx="10391">
                  <c:v>-120.09415476404212</c:v>
                </c:pt>
                <c:pt idx="10392">
                  <c:v>-112.75369654627312</c:v>
                </c:pt>
                <c:pt idx="10393">
                  <c:v>-124.9941188002436</c:v>
                </c:pt>
                <c:pt idx="10394">
                  <c:v>-72.604327471805419</c:v>
                </c:pt>
                <c:pt idx="10395">
                  <c:v>15.583040996780142</c:v>
                </c:pt>
                <c:pt idx="10396">
                  <c:v>254.29312267171349</c:v>
                </c:pt>
                <c:pt idx="10397">
                  <c:v>544.96609097688292</c:v>
                </c:pt>
                <c:pt idx="10398">
                  <c:v>178.16833717012483</c:v>
                </c:pt>
                <c:pt idx="10399">
                  <c:v>-30.818637016078299</c:v>
                </c:pt>
                <c:pt idx="10400">
                  <c:v>-61.149247538094926</c:v>
                </c:pt>
                <c:pt idx="10401">
                  <c:v>-40.3399932024696</c:v>
                </c:pt>
                <c:pt idx="10402">
                  <c:v>-79.275828162466439</c:v>
                </c:pt>
                <c:pt idx="10403">
                  <c:v>-135.88735586835196</c:v>
                </c:pt>
                <c:pt idx="10404">
                  <c:v>-68.926089193588439</c:v>
                </c:pt>
                <c:pt idx="10405">
                  <c:v>-11.241486250718765</c:v>
                </c:pt>
                <c:pt idx="10406">
                  <c:v>418.93586154983376</c:v>
                </c:pt>
                <c:pt idx="10407">
                  <c:v>389.91689538672949</c:v>
                </c:pt>
                <c:pt idx="10408">
                  <c:v>108.63611183218342</c:v>
                </c:pt>
                <c:pt idx="10409">
                  <c:v>-33.026352270038103</c:v>
                </c:pt>
                <c:pt idx="10410">
                  <c:v>-70.605397566360125</c:v>
                </c:pt>
                <c:pt idx="10411">
                  <c:v>-101.89563580297369</c:v>
                </c:pt>
                <c:pt idx="10412">
                  <c:v>-255.7818449756457</c:v>
                </c:pt>
                <c:pt idx="10413">
                  <c:v>-94.018928317624045</c:v>
                </c:pt>
                <c:pt idx="10414">
                  <c:v>-107.41844682605276</c:v>
                </c:pt>
                <c:pt idx="10415">
                  <c:v>-114.74547852088324</c:v>
                </c:pt>
                <c:pt idx="10416">
                  <c:v>-126.4886879173975</c:v>
                </c:pt>
                <c:pt idx="10417">
                  <c:v>-88.482675618794786</c:v>
                </c:pt>
                <c:pt idx="10418">
                  <c:v>-104.71184300325683</c:v>
                </c:pt>
                <c:pt idx="10419">
                  <c:v>-10.113781211363033</c:v>
                </c:pt>
                <c:pt idx="10420">
                  <c:v>246.21562216198336</c:v>
                </c:pt>
                <c:pt idx="10421">
                  <c:v>489.83493787459088</c:v>
                </c:pt>
                <c:pt idx="10422">
                  <c:v>164.59301200904181</c:v>
                </c:pt>
                <c:pt idx="10423">
                  <c:v>-22.724178521146797</c:v>
                </c:pt>
                <c:pt idx="10424">
                  <c:v>-10.678843942213604</c:v>
                </c:pt>
                <c:pt idx="10425">
                  <c:v>-6.618777111438078</c:v>
                </c:pt>
                <c:pt idx="10426">
                  <c:v>-25.3940210991546</c:v>
                </c:pt>
                <c:pt idx="10427">
                  <c:v>-82.23790083865714</c:v>
                </c:pt>
                <c:pt idx="10428">
                  <c:v>-65.339788042447253</c:v>
                </c:pt>
                <c:pt idx="10429">
                  <c:v>69.073841121632142</c:v>
                </c:pt>
                <c:pt idx="10430">
                  <c:v>363.03697057444646</c:v>
                </c:pt>
                <c:pt idx="10431">
                  <c:v>403.70278698444463</c:v>
                </c:pt>
                <c:pt idx="10432">
                  <c:v>95.642607592624415</c:v>
                </c:pt>
                <c:pt idx="10433">
                  <c:v>28.304449094789618</c:v>
                </c:pt>
                <c:pt idx="10434">
                  <c:v>-40.652054682715629</c:v>
                </c:pt>
                <c:pt idx="10435">
                  <c:v>-111.00998143781584</c:v>
                </c:pt>
                <c:pt idx="10436">
                  <c:v>-175.04398321213972</c:v>
                </c:pt>
                <c:pt idx="10437">
                  <c:v>-22.88017327203768</c:v>
                </c:pt>
                <c:pt idx="10438">
                  <c:v>-46.20737651101885</c:v>
                </c:pt>
                <c:pt idx="10439">
                  <c:v>-70.291608287557381</c:v>
                </c:pt>
                <c:pt idx="10440">
                  <c:v>-67.693546495663583</c:v>
                </c:pt>
                <c:pt idx="10441">
                  <c:v>-74.121343204025194</c:v>
                </c:pt>
                <c:pt idx="10442">
                  <c:v>-51.553296433852651</c:v>
                </c:pt>
                <c:pt idx="10443">
                  <c:v>10.257550254611814</c:v>
                </c:pt>
                <c:pt idx="10444">
                  <c:v>180.34831023113219</c:v>
                </c:pt>
                <c:pt idx="10445">
                  <c:v>455.43491368618663</c:v>
                </c:pt>
                <c:pt idx="10446">
                  <c:v>192.07786696963484</c:v>
                </c:pt>
                <c:pt idx="10447">
                  <c:v>63.67592876152861</c:v>
                </c:pt>
                <c:pt idx="10448">
                  <c:v>56.720456355628386</c:v>
                </c:pt>
                <c:pt idx="10449">
                  <c:v>140.37688543799968</c:v>
                </c:pt>
                <c:pt idx="10450">
                  <c:v>85.57135225462784</c:v>
                </c:pt>
                <c:pt idx="10451">
                  <c:v>8.6087815006849553</c:v>
                </c:pt>
                <c:pt idx="10452">
                  <c:v>-70.047831097448238</c:v>
                </c:pt>
                <c:pt idx="10453">
                  <c:v>-66.391080152978049</c:v>
                </c:pt>
                <c:pt idx="10454">
                  <c:v>61.123314024632407</c:v>
                </c:pt>
                <c:pt idx="10455">
                  <c:v>203.4527173979788</c:v>
                </c:pt>
                <c:pt idx="10456">
                  <c:v>101.0723306109995</c:v>
                </c:pt>
                <c:pt idx="10457">
                  <c:v>28.969636422375828</c:v>
                </c:pt>
                <c:pt idx="10458">
                  <c:v>-41.294114182815434</c:v>
                </c:pt>
                <c:pt idx="10459">
                  <c:v>-52.96471080946904</c:v>
                </c:pt>
                <c:pt idx="10460">
                  <c:v>-82.635307436122645</c:v>
                </c:pt>
                <c:pt idx="10461">
                  <c:v>66.125042990608762</c:v>
                </c:pt>
                <c:pt idx="10462">
                  <c:v>31.178689597365207</c:v>
                </c:pt>
                <c:pt idx="10463">
                  <c:v>-15.382987874497303</c:v>
                </c:pt>
                <c:pt idx="10464">
                  <c:v>-39.053584501150851</c:v>
                </c:pt>
                <c:pt idx="10465">
                  <c:v>-53.726116959570248</c:v>
                </c:pt>
                <c:pt idx="10466">
                  <c:v>-59.120956819633903</c:v>
                </c:pt>
                <c:pt idx="10467">
                  <c:v>-49.130961856644745</c:v>
                </c:pt>
                <c:pt idx="10468">
                  <c:v>18.654633291312024</c:v>
                </c:pt>
                <c:pt idx="10469">
                  <c:v>127.24793160199229</c:v>
                </c:pt>
                <c:pt idx="10470">
                  <c:v>206.19859250551755</c:v>
                </c:pt>
                <c:pt idx="10471">
                  <c:v>283.45336244438909</c:v>
                </c:pt>
                <c:pt idx="10472">
                  <c:v>410.81781739947115</c:v>
                </c:pt>
                <c:pt idx="10473">
                  <c:v>436.44505108743357</c:v>
                </c:pt>
                <c:pt idx="10474">
                  <c:v>429.60182490071008</c:v>
                </c:pt>
                <c:pt idx="10475">
                  <c:v>407.59395470544251</c:v>
                </c:pt>
                <c:pt idx="10476">
                  <c:v>385.50239738930543</c:v>
                </c:pt>
                <c:pt idx="10477">
                  <c:v>383.46846866869657</c:v>
                </c:pt>
                <c:pt idx="10478">
                  <c:v>333.21566371339378</c:v>
                </c:pt>
                <c:pt idx="10479">
                  <c:v>246.15598208678711</c:v>
                </c:pt>
                <c:pt idx="10480">
                  <c:v>130.75361751745777</c:v>
                </c:pt>
                <c:pt idx="10481">
                  <c:v>-14.085752552760539</c:v>
                </c:pt>
                <c:pt idx="10482">
                  <c:v>-55.506650938165365</c:v>
                </c:pt>
                <c:pt idx="10483">
                  <c:v>-68.352239317877775</c:v>
                </c:pt>
                <c:pt idx="10484">
                  <c:v>-80.79725627760871</c:v>
                </c:pt>
                <c:pt idx="10485">
                  <c:v>59.64891335555896</c:v>
                </c:pt>
                <c:pt idx="10486">
                  <c:v>48.568679198814493</c:v>
                </c:pt>
                <c:pt idx="10487">
                  <c:v>-11.431176469042953</c:v>
                </c:pt>
                <c:pt idx="10488">
                  <c:v>-41.365668033030367</c:v>
                </c:pt>
                <c:pt idx="10489">
                  <c:v>-37.281000409741765</c:v>
                </c:pt>
                <c:pt idx="10490">
                  <c:v>-45.386486106993978</c:v>
                </c:pt>
                <c:pt idx="10491">
                  <c:v>-48.057082733647555</c:v>
                </c:pt>
                <c:pt idx="10492">
                  <c:v>-40.751773572941389</c:v>
                </c:pt>
                <c:pt idx="10493">
                  <c:v>4.6269755535530805</c:v>
                </c:pt>
                <c:pt idx="10494">
                  <c:v>79.575700625312521</c:v>
                </c:pt>
                <c:pt idx="10495">
                  <c:v>244.28578230024593</c:v>
                </c:pt>
                <c:pt idx="10496">
                  <c:v>234.13567819024004</c:v>
                </c:pt>
                <c:pt idx="10497">
                  <c:v>374.59896232708735</c:v>
                </c:pt>
                <c:pt idx="10498">
                  <c:v>389.71081732264963</c:v>
                </c:pt>
                <c:pt idx="10499">
                  <c:v>342.04110073454456</c:v>
                </c:pt>
                <c:pt idx="10500">
                  <c:v>335.88781863205691</c:v>
                </c:pt>
                <c:pt idx="10501">
                  <c:v>325.12645604307744</c:v>
                </c:pt>
                <c:pt idx="10502">
                  <c:v>294.53557053432718</c:v>
                </c:pt>
                <c:pt idx="10503">
                  <c:v>201.76420889414243</c:v>
                </c:pt>
                <c:pt idx="10504">
                  <c:v>87.093612267488822</c:v>
                </c:pt>
                <c:pt idx="10505">
                  <c:v>-37.37952500561147</c:v>
                </c:pt>
                <c:pt idx="10506">
                  <c:v>-78.101390574699991</c:v>
                </c:pt>
                <c:pt idx="10507">
                  <c:v>-144.3750915390672</c:v>
                </c:pt>
                <c:pt idx="10508">
                  <c:v>-193.53422982888154</c:v>
                </c:pt>
                <c:pt idx="10509">
                  <c:v>-43.446643613430069</c:v>
                </c:pt>
                <c:pt idx="10510">
                  <c:v>-42.119176071849417</c:v>
                </c:pt>
                <c:pt idx="10511">
                  <c:v>-59.2712160136211</c:v>
                </c:pt>
                <c:pt idx="10512">
                  <c:v>-69.841047626743517</c:v>
                </c:pt>
                <c:pt idx="10513">
                  <c:v>-55.812652560494826</c:v>
                </c:pt>
                <c:pt idx="10514">
                  <c:v>-35.483249187148431</c:v>
                </c:pt>
                <c:pt idx="10515">
                  <c:v>23.289197398056558</c:v>
                </c:pt>
                <c:pt idx="10516">
                  <c:v>247.13715745628494</c:v>
                </c:pt>
                <c:pt idx="10517">
                  <c:v>468.18664754157555</c:v>
                </c:pt>
                <c:pt idx="10518">
                  <c:v>168.13440774193811</c:v>
                </c:pt>
                <c:pt idx="10519">
                  <c:v>9.5996277105512036</c:v>
                </c:pt>
                <c:pt idx="10520">
                  <c:v>-0.43180700184211673</c:v>
                </c:pt>
                <c:pt idx="10521">
                  <c:v>40.450824014511426</c:v>
                </c:pt>
                <c:pt idx="10522">
                  <c:v>6.2716913710090125</c:v>
                </c:pt>
                <c:pt idx="10523">
                  <c:v>-11.496419222979057</c:v>
                </c:pt>
                <c:pt idx="10524">
                  <c:v>2.1580866701053765</c:v>
                </c:pt>
                <c:pt idx="10525">
                  <c:v>78.051566796463703</c:v>
                </c:pt>
                <c:pt idx="10526">
                  <c:v>413.88950618665893</c:v>
                </c:pt>
                <c:pt idx="10527">
                  <c:v>492.90765339331847</c:v>
                </c:pt>
                <c:pt idx="10528">
                  <c:v>247.48675500791376</c:v>
                </c:pt>
                <c:pt idx="10529">
                  <c:v>28.324694398108875</c:v>
                </c:pt>
                <c:pt idx="10530">
                  <c:v>-83.864458913426574</c:v>
                </c:pt>
                <c:pt idx="10531">
                  <c:v>-124.46703829538745</c:v>
                </c:pt>
                <c:pt idx="10532">
                  <c:v>-214.98560096607491</c:v>
                </c:pt>
                <c:pt idx="10533">
                  <c:v>-63.582267590598292</c:v>
                </c:pt>
                <c:pt idx="10534">
                  <c:v>-60.058582856180323</c:v>
                </c:pt>
                <c:pt idx="10535">
                  <c:v>-76.453422716243978</c:v>
                </c:pt>
                <c:pt idx="10536">
                  <c:v>-83.967678547517465</c:v>
                </c:pt>
                <c:pt idx="10537">
                  <c:v>-89.113500179794983</c:v>
                </c:pt>
                <c:pt idx="10538">
                  <c:v>-65.310807632590382</c:v>
                </c:pt>
                <c:pt idx="10539">
                  <c:v>0.19358749381483165</c:v>
                </c:pt>
                <c:pt idx="10540">
                  <c:v>63.473645114013223</c:v>
                </c:pt>
                <c:pt idx="10541">
                  <c:v>391.4427567104168</c:v>
                </c:pt>
                <c:pt idx="10542">
                  <c:v>185.18373344561985</c:v>
                </c:pt>
                <c:pt idx="10543">
                  <c:v>10.842395860170171</c:v>
                </c:pt>
                <c:pt idx="10544">
                  <c:v>52.553357573651965</c:v>
                </c:pt>
                <c:pt idx="10545">
                  <c:v>52.382984936023917</c:v>
                </c:pt>
                <c:pt idx="10546">
                  <c:v>70.193831624488382</c:v>
                </c:pt>
                <c:pt idx="10547">
                  <c:v>17.764069898917882</c:v>
                </c:pt>
                <c:pt idx="10548">
                  <c:v>-4.4594539657821883</c:v>
                </c:pt>
                <c:pt idx="10549">
                  <c:v>160.52942479275362</c:v>
                </c:pt>
                <c:pt idx="10550">
                  <c:v>492.08153906016099</c:v>
                </c:pt>
                <c:pt idx="10551">
                  <c:v>525.00211188825006</c:v>
                </c:pt>
                <c:pt idx="10552">
                  <c:v>296.37011648507513</c:v>
                </c:pt>
                <c:pt idx="10553">
                  <c:v>102.64825091598658</c:v>
                </c:pt>
                <c:pt idx="10554">
                  <c:v>13.718114883442354</c:v>
                </c:pt>
                <c:pt idx="10555">
                  <c:v>-69.941426898788677</c:v>
                </c:pt>
                <c:pt idx="10556">
                  <c:v>-158.61395935720802</c:v>
                </c:pt>
                <c:pt idx="10557">
                  <c:v>-51.058694602914017</c:v>
                </c:pt>
                <c:pt idx="10558">
                  <c:v>-79.362768500651754</c:v>
                </c:pt>
                <c:pt idx="10559">
                  <c:v>-89.875112861845139</c:v>
                </c:pt>
                <c:pt idx="10560">
                  <c:v>-98.595055241646747</c:v>
                </c:pt>
                <c:pt idx="10561">
                  <c:v>-107.78420855318228</c:v>
                </c:pt>
                <c:pt idx="10562">
                  <c:v>-80.454805179835887</c:v>
                </c:pt>
                <c:pt idx="10563">
                  <c:v>35.125103419592747</c:v>
                </c:pt>
                <c:pt idx="10564">
                  <c:v>255.12940427320117</c:v>
                </c:pt>
                <c:pt idx="10565">
                  <c:v>414.17889435849179</c:v>
                </c:pt>
                <c:pt idx="10566">
                  <c:v>141.62000839525786</c:v>
                </c:pt>
                <c:pt idx="10567">
                  <c:v>-20.066805592095136</c:v>
                </c:pt>
                <c:pt idx="10568">
                  <c:v>10.262597781251316</c:v>
                </c:pt>
                <c:pt idx="10569">
                  <c:v>29.41894523330464</c:v>
                </c:pt>
                <c:pt idx="10570">
                  <c:v>107.63942945186008</c:v>
                </c:pt>
                <c:pt idx="10571">
                  <c:v>6.9759311732490801</c:v>
                </c:pt>
                <c:pt idx="10572">
                  <c:v>17.305334546595475</c:v>
                </c:pt>
                <c:pt idx="10573">
                  <c:v>126.18642299727247</c:v>
                </c:pt>
                <c:pt idx="10574">
                  <c:v>445.71586854396639</c:v>
                </c:pt>
                <c:pt idx="10575">
                  <c:v>491.7695151507229</c:v>
                </c:pt>
                <c:pt idx="10576">
                  <c:v>273.64569675761419</c:v>
                </c:pt>
                <c:pt idx="10577">
                  <c:v>102.79601061794745</c:v>
                </c:pt>
                <c:pt idx="10578">
                  <c:v>-13.501006055161668</c:v>
                </c:pt>
                <c:pt idx="10579">
                  <c:v>-72.546062673908125</c:v>
                </c:pt>
                <c:pt idx="10580">
                  <c:v>-162.38971522185477</c:v>
                </c:pt>
                <c:pt idx="10581">
                  <c:v>-58.570526006793187</c:v>
                </c:pt>
                <c:pt idx="10582">
                  <c:v>-77.241122633446736</c:v>
                </c:pt>
                <c:pt idx="10583">
                  <c:v>-108.91171926010034</c:v>
                </c:pt>
                <c:pt idx="10584">
                  <c:v>-115.58231588675389</c:v>
                </c:pt>
                <c:pt idx="10585">
                  <c:v>-76.938768286036861</c:v>
                </c:pt>
                <c:pt idx="10586">
                  <c:v>-56.60936491269041</c:v>
                </c:pt>
                <c:pt idx="10587">
                  <c:v>37.720038460655985</c:v>
                </c:pt>
                <c:pt idx="10588">
                  <c:v>255.04944183400238</c:v>
                </c:pt>
                <c:pt idx="10589">
                  <c:v>518.40409674785656</c:v>
                </c:pt>
                <c:pt idx="10590">
                  <c:v>179.73350012120298</c:v>
                </c:pt>
                <c:pt idx="10591">
                  <c:v>7.9539843397583354</c:v>
                </c:pt>
                <c:pt idx="10592">
                  <c:v>64.009566778280572</c:v>
                </c:pt>
                <c:pt idx="10593">
                  <c:v>84.2772543396255</c:v>
                </c:pt>
                <c:pt idx="10594">
                  <c:v>73.504849548702396</c:v>
                </c:pt>
                <c:pt idx="10595">
                  <c:v>2.1573698228584135</c:v>
                </c:pt>
                <c:pt idx="10596">
                  <c:v>24.732315931096139</c:v>
                </c:pt>
                <c:pt idx="10597">
                  <c:v>128.57133648005896</c:v>
                </c:pt>
                <c:pt idx="10598">
                  <c:v>502.0557156359481</c:v>
                </c:pt>
                <c:pt idx="10599">
                  <c:v>485.38511900929456</c:v>
                </c:pt>
                <c:pt idx="10600">
                  <c:v>261.61214339944286</c:v>
                </c:pt>
                <c:pt idx="10601">
                  <c:v>114.12646452333837</c:v>
                </c:pt>
                <c:pt idx="10602">
                  <c:v>85.039311521942523</c:v>
                </c:pt>
                <c:pt idx="10603">
                  <c:v>-62.853711140837788</c:v>
                </c:pt>
                <c:pt idx="10604">
                  <c:v>-135.18489935713416</c:v>
                </c:pt>
                <c:pt idx="10605">
                  <c:v>-12.915287843486595</c:v>
                </c:pt>
                <c:pt idx="10606">
                  <c:v>-50.592982818182776</c:v>
                </c:pt>
                <c:pt idx="10607">
                  <c:v>-79.987822678246431</c:v>
                </c:pt>
                <c:pt idx="10608">
                  <c:v>-105.17075768028778</c:v>
                </c:pt>
                <c:pt idx="10609">
                  <c:v>-99.411192576737079</c:v>
                </c:pt>
                <c:pt idx="10610">
                  <c:v>-71.738224271567589</c:v>
                </c:pt>
                <c:pt idx="10611">
                  <c:v>-9.2999017434301265</c:v>
                </c:pt>
                <c:pt idx="10612">
                  <c:v>217.35652733894119</c:v>
                </c:pt>
                <c:pt idx="10613">
                  <c:v>527.66777751982249</c:v>
                </c:pt>
                <c:pt idx="10614">
                  <c:v>226.82077543524352</c:v>
                </c:pt>
                <c:pt idx="10615">
                  <c:v>99.376512557798691</c:v>
                </c:pt>
                <c:pt idx="10616">
                  <c:v>86.159907537749973</c:v>
                </c:pt>
                <c:pt idx="10617">
                  <c:v>192.55361165313377</c:v>
                </c:pt>
                <c:pt idx="10618">
                  <c:v>115.23480715327821</c:v>
                </c:pt>
                <c:pt idx="10619">
                  <c:v>93.766569155348179</c:v>
                </c:pt>
                <c:pt idx="10620">
                  <c:v>124.8573291318686</c:v>
                </c:pt>
                <c:pt idx="10621">
                  <c:v>232.94393258692298</c:v>
                </c:pt>
                <c:pt idx="10622">
                  <c:v>593.27333596026938</c:v>
                </c:pt>
                <c:pt idx="10623">
                  <c:v>466.19984980853349</c:v>
                </c:pt>
                <c:pt idx="10624">
                  <c:v>329.86982273999757</c:v>
                </c:pt>
                <c:pt idx="10625">
                  <c:v>77.735129005857573</c:v>
                </c:pt>
                <c:pt idx="10626">
                  <c:v>-74.679752190272325</c:v>
                </c:pt>
                <c:pt idx="10627">
                  <c:v>-75.9106962651137</c:v>
                </c:pt>
                <c:pt idx="10628">
                  <c:v>-163.88527120702031</c:v>
                </c:pt>
                <c:pt idx="10629">
                  <c:v>15.310897967574846</c:v>
                </c:pt>
                <c:pt idx="10630">
                  <c:v>-9.0677245317893949</c:v>
                </c:pt>
                <c:pt idx="10631">
                  <c:v>-63.346588012433443</c:v>
                </c:pt>
                <c:pt idx="10632">
                  <c:v>-108.01718463908699</c:v>
                </c:pt>
                <c:pt idx="10633">
                  <c:v>-123.07039539909337</c:v>
                </c:pt>
                <c:pt idx="10634">
                  <c:v>-133.40965947730803</c:v>
                </c:pt>
                <c:pt idx="10635">
                  <c:v>-117.08025610396157</c:v>
                </c:pt>
                <c:pt idx="10636">
                  <c:v>-66.491835451623842</c:v>
                </c:pt>
                <c:pt idx="10637">
                  <c:v>19.247205451813471</c:v>
                </c:pt>
                <c:pt idx="10638">
                  <c:v>82.150753934369618</c:v>
                </c:pt>
                <c:pt idx="10639">
                  <c:v>177.90794803027208</c:v>
                </c:pt>
                <c:pt idx="10640">
                  <c:v>115.23541557185271</c:v>
                </c:pt>
                <c:pt idx="10641">
                  <c:v>14.647133265851892</c:v>
                </c:pt>
                <c:pt idx="10642">
                  <c:v>18.737893242372309</c:v>
                </c:pt>
                <c:pt idx="10643">
                  <c:v>21.832650838686646</c:v>
                </c:pt>
                <c:pt idx="10644">
                  <c:v>95.67867506514915</c:v>
                </c:pt>
                <c:pt idx="10645">
                  <c:v>-20.029034931268285</c:v>
                </c:pt>
                <c:pt idx="10646">
                  <c:v>-98.489947389599706</c:v>
                </c:pt>
                <c:pt idx="10647">
                  <c:v>-62.078812233735789</c:v>
                </c:pt>
                <c:pt idx="10648">
                  <c:v>-70.025165626979344</c:v>
                </c:pt>
                <c:pt idx="10649">
                  <c:v>-85.202457109258717</c:v>
                </c:pt>
                <c:pt idx="10650">
                  <c:v>-99.873053735912322</c:v>
                </c:pt>
                <c:pt idx="10651">
                  <c:v>-131.025093677684</c:v>
                </c:pt>
                <c:pt idx="10652">
                  <c:v>-133.2616686298085</c:v>
                </c:pt>
                <c:pt idx="10653">
                  <c:v>29.432178579993575</c:v>
                </c:pt>
                <c:pt idx="10654">
                  <c:v>49.002446039866207</c:v>
                </c:pt>
                <c:pt idx="10655">
                  <c:v>-11.098174641522412</c:v>
                </c:pt>
                <c:pt idx="10656">
                  <c:v>-47.659852113384915</c:v>
                </c:pt>
                <c:pt idx="10657">
                  <c:v>-70.00534622030051</c:v>
                </c:pt>
                <c:pt idx="10658">
                  <c:v>-59.596272852464878</c:v>
                </c:pt>
                <c:pt idx="10659">
                  <c:v>-55.266869479118427</c:v>
                </c:pt>
                <c:pt idx="10660">
                  <c:v>-56.933468485977983</c:v>
                </c:pt>
                <c:pt idx="10661">
                  <c:v>-14.604065112631588</c:v>
                </c:pt>
                <c:pt idx="10662">
                  <c:v>9.8302597957117968</c:v>
                </c:pt>
                <c:pt idx="10663">
                  <c:v>117.1818139813175</c:v>
                </c:pt>
                <c:pt idx="10664">
                  <c:v>199.48906654240471</c:v>
                </c:pt>
                <c:pt idx="10665">
                  <c:v>230.0571133125772</c:v>
                </c:pt>
                <c:pt idx="10666">
                  <c:v>214.89321154154953</c:v>
                </c:pt>
                <c:pt idx="10667">
                  <c:v>249.11563159187062</c:v>
                </c:pt>
                <c:pt idx="10668">
                  <c:v>247.20639156839101</c:v>
                </c:pt>
                <c:pt idx="10669">
                  <c:v>283.17638320334299</c:v>
                </c:pt>
                <c:pt idx="10670">
                  <c:v>183.78864169132194</c:v>
                </c:pt>
                <c:pt idx="10671">
                  <c:v>248.11804506466845</c:v>
                </c:pt>
                <c:pt idx="10672">
                  <c:v>117.62659671253954</c:v>
                </c:pt>
                <c:pt idx="10673">
                  <c:v>10.187545134669449</c:v>
                </c:pt>
                <c:pt idx="10674">
                  <c:v>-105.00160817686606</c:v>
                </c:pt>
                <c:pt idx="10675">
                  <c:v>-134.4131875245283</c:v>
                </c:pt>
                <c:pt idx="10676">
                  <c:v>-193.19076747420712</c:v>
                </c:pt>
                <c:pt idx="10677">
                  <c:v>-52.395326930195708</c:v>
                </c:pt>
                <c:pt idx="10678">
                  <c:v>-72.218107830763515</c:v>
                </c:pt>
                <c:pt idx="10679">
                  <c:v>-69.651996892356735</c:v>
                </c:pt>
                <c:pt idx="10680">
                  <c:v>-106.97087444592734</c:v>
                </c:pt>
                <c:pt idx="10681">
                  <c:v>-105.31916006147149</c:v>
                </c:pt>
                <c:pt idx="10682">
                  <c:v>-90.898990725799209</c:v>
                </c:pt>
                <c:pt idx="10683">
                  <c:v>-3.7920133885795053</c:v>
                </c:pt>
                <c:pt idx="10684">
                  <c:v>216.61193858639334</c:v>
                </c:pt>
                <c:pt idx="10685">
                  <c:v>474.88007396609964</c:v>
                </c:pt>
                <c:pt idx="10686">
                  <c:v>54.916664297022294</c:v>
                </c:pt>
                <c:pt idx="10687">
                  <c:v>-126.1521147254133</c:v>
                </c:pt>
                <c:pt idx="10688">
                  <c:v>-113.6482777754577</c:v>
                </c:pt>
                <c:pt idx="10689">
                  <c:v>-13.873737471923562</c:v>
                </c:pt>
                <c:pt idx="10690">
                  <c:v>-14.296729575657594</c:v>
                </c:pt>
                <c:pt idx="10691">
                  <c:v>-88.114165711699627</c:v>
                </c:pt>
                <c:pt idx="10692">
                  <c:v>-104.5330012939678</c:v>
                </c:pt>
                <c:pt idx="10693">
                  <c:v>-39.373785069052644</c:v>
                </c:pt>
                <c:pt idx="10694">
                  <c:v>323.14440646355143</c:v>
                </c:pt>
                <c:pt idx="10695">
                  <c:v>344.52117106625082</c:v>
                </c:pt>
                <c:pt idx="10696">
                  <c:v>115.71810738096286</c:v>
                </c:pt>
                <c:pt idx="10697">
                  <c:v>-126.73013626327889</c:v>
                </c:pt>
                <c:pt idx="10698">
                  <c:v>-165.03279645615009</c:v>
                </c:pt>
                <c:pt idx="10699">
                  <c:v>-244.42886966227036</c:v>
                </c:pt>
                <c:pt idx="10700">
                  <c:v>-291.77614717276191</c:v>
                </c:pt>
                <c:pt idx="10701">
                  <c:v>-151.68593649074538</c:v>
                </c:pt>
                <c:pt idx="10702">
                  <c:v>-156.76810647925561</c:v>
                </c:pt>
                <c:pt idx="10703">
                  <c:v>-133.97498467148125</c:v>
                </c:pt>
                <c:pt idx="10704">
                  <c:v>-145.88838121642681</c:v>
                </c:pt>
                <c:pt idx="10705">
                  <c:v>-146.72694430181159</c:v>
                </c:pt>
                <c:pt idx="10706">
                  <c:v>-125.82454628301559</c:v>
                </c:pt>
                <c:pt idx="10707">
                  <c:v>-49.314887405040054</c:v>
                </c:pt>
                <c:pt idx="10708">
                  <c:v>128.01451596830634</c:v>
                </c:pt>
                <c:pt idx="10709">
                  <c:v>414.5443421386106</c:v>
                </c:pt>
                <c:pt idx="10710">
                  <c:v>94.092173928289725</c:v>
                </c:pt>
                <c:pt idx="10711">
                  <c:v>-58.394418382324574</c:v>
                </c:pt>
                <c:pt idx="10712">
                  <c:v>-48.222281881346788</c:v>
                </c:pt>
                <c:pt idx="10713">
                  <c:v>-15.999861831025697</c:v>
                </c:pt>
                <c:pt idx="10714">
                  <c:v>-43.9634883781859</c:v>
                </c:pt>
                <c:pt idx="10715">
                  <c:v>-107.41714444222163</c:v>
                </c:pt>
                <c:pt idx="10716">
                  <c:v>-106.51658758464856</c:v>
                </c:pt>
                <c:pt idx="10717">
                  <c:v>-9.1871842113021671</c:v>
                </c:pt>
                <c:pt idx="10718">
                  <c:v>279.10784860887969</c:v>
                </c:pt>
                <c:pt idx="10719">
                  <c:v>304.80183887937619</c:v>
                </c:pt>
                <c:pt idx="10720">
                  <c:v>73.855485486132636</c:v>
                </c:pt>
                <c:pt idx="10721">
                  <c:v>-60.539354373931019</c:v>
                </c:pt>
                <c:pt idx="10722">
                  <c:v>-82.334801563007545</c:v>
                </c:pt>
                <c:pt idx="10723">
                  <c:v>-175.76259827136909</c:v>
                </c:pt>
                <c:pt idx="10724">
                  <c:v>-255.91463821314079</c:v>
                </c:pt>
                <c:pt idx="10725">
                  <c:v>-109.60398501492796</c:v>
                </c:pt>
                <c:pt idx="10726">
                  <c:v>-128.00282249478568</c:v>
                </c:pt>
                <c:pt idx="10727">
                  <c:v>-126.10022335577054</c:v>
                </c:pt>
                <c:pt idx="10728">
                  <c:v>-146.88654755345991</c:v>
                </c:pt>
                <c:pt idx="10729">
                  <c:v>-163.96015279735087</c:v>
                </c:pt>
                <c:pt idx="10730">
                  <c:v>-132.63074942400442</c:v>
                </c:pt>
                <c:pt idx="10731">
                  <c:v>-61.837248943171687</c:v>
                </c:pt>
                <c:pt idx="10732">
                  <c:v>174.73079782700083</c:v>
                </c:pt>
                <c:pt idx="10733">
                  <c:v>450.12924271163706</c:v>
                </c:pt>
                <c:pt idx="10734">
                  <c:v>83.681879105943693</c:v>
                </c:pt>
                <c:pt idx="10735">
                  <c:v>-82.983929769079396</c:v>
                </c:pt>
                <c:pt idx="10736">
                  <c:v>-48.624687128680534</c:v>
                </c:pt>
                <c:pt idx="10737">
                  <c:v>-21.779893343727167</c:v>
                </c:pt>
                <c:pt idx="10738">
                  <c:v>-23.800224519668575</c:v>
                </c:pt>
                <c:pt idx="10739">
                  <c:v>-120.5016646100151</c:v>
                </c:pt>
                <c:pt idx="10740">
                  <c:v>-138.3131799369761</c:v>
                </c:pt>
                <c:pt idx="10741">
                  <c:v>-107.9050120444096</c:v>
                </c:pt>
                <c:pt idx="10742">
                  <c:v>293.75305121872287</c:v>
                </c:pt>
                <c:pt idx="10743">
                  <c:v>323.08245459206927</c:v>
                </c:pt>
                <c:pt idx="10744">
                  <c:v>120.20659863352938</c:v>
                </c:pt>
                <c:pt idx="10745">
                  <c:v>14.19243707505268</c:v>
                </c:pt>
                <c:pt idx="10746">
                  <c:v>-65.475663592833541</c:v>
                </c:pt>
                <c:pt idx="10747">
                  <c:v>-144.14900303608636</c:v>
                </c:pt>
                <c:pt idx="10748">
                  <c:v>-217.80854481831733</c:v>
                </c:pt>
                <c:pt idx="10749">
                  <c:v>-90.744619853198031</c:v>
                </c:pt>
                <c:pt idx="10750">
                  <c:v>-131.8722152392954</c:v>
                </c:pt>
                <c:pt idx="10751">
                  <c:v>-257.58621636891394</c:v>
                </c:pt>
                <c:pt idx="10752">
                  <c:v>-248.70237628697839</c:v>
                </c:pt>
                <c:pt idx="10753">
                  <c:v>-221.22056419301956</c:v>
                </c:pt>
                <c:pt idx="10754">
                  <c:v>-181.70891283200834</c:v>
                </c:pt>
                <c:pt idx="10755">
                  <c:v>-67.681646612691992</c:v>
                </c:pt>
                <c:pt idx="10756">
                  <c:v>154.4494173685527</c:v>
                </c:pt>
                <c:pt idx="10757">
                  <c:v>423.36999019664177</c:v>
                </c:pt>
                <c:pt idx="10758">
                  <c:v>79.574257054497735</c:v>
                </c:pt>
                <c:pt idx="10759">
                  <c:v>-81.21400297495731</c:v>
                </c:pt>
                <c:pt idx="10760">
                  <c:v>-47.796144235697113</c:v>
                </c:pt>
                <c:pt idx="10761">
                  <c:v>7.4869537015136416</c:v>
                </c:pt>
                <c:pt idx="10762">
                  <c:v>1.7915533527136063</c:v>
                </c:pt>
                <c:pt idx="10763">
                  <c:v>-56.272031223144324</c:v>
                </c:pt>
                <c:pt idx="10764">
                  <c:v>-5.9951515954276147</c:v>
                </c:pt>
                <c:pt idx="10765">
                  <c:v>62.627354752140491</c:v>
                </c:pt>
                <c:pt idx="10766">
                  <c:v>371.43900842543843</c:v>
                </c:pt>
                <c:pt idx="10767">
                  <c:v>352.58148516275503</c:v>
                </c:pt>
                <c:pt idx="10768">
                  <c:v>137.61387784879776</c:v>
                </c:pt>
                <c:pt idx="10769">
                  <c:v>-0.55090396077844161</c:v>
                </c:pt>
                <c:pt idx="10770">
                  <c:v>-101.62743042952684</c:v>
                </c:pt>
                <c:pt idx="10771">
                  <c:v>-176.19104373315508</c:v>
                </c:pt>
                <c:pt idx="10772">
                  <c:v>-236.53542163561724</c:v>
                </c:pt>
                <c:pt idx="10773">
                  <c:v>-91.906385741096528</c:v>
                </c:pt>
                <c:pt idx="10774">
                  <c:v>-119.90513692370732</c:v>
                </c:pt>
                <c:pt idx="10775">
                  <c:v>-126.55719973428535</c:v>
                </c:pt>
                <c:pt idx="10776">
                  <c:v>-109.98501805947484</c:v>
                </c:pt>
                <c:pt idx="10777">
                  <c:v>-140.19641177994879</c:v>
                </c:pt>
                <c:pt idx="10778">
                  <c:v>-102.90525062329849</c:v>
                </c:pt>
                <c:pt idx="10779">
                  <c:v>-60.361199575330573</c:v>
                </c:pt>
                <c:pt idx="10780">
                  <c:v>137.24607589976281</c:v>
                </c:pt>
                <c:pt idx="10781">
                  <c:v>451.41210054092272</c:v>
                </c:pt>
                <c:pt idx="10782">
                  <c:v>148.82121503217243</c:v>
                </c:pt>
                <c:pt idx="10783">
                  <c:v>4.4365039395427175</c:v>
                </c:pt>
                <c:pt idx="10784">
                  <c:v>3.6380972857920142</c:v>
                </c:pt>
                <c:pt idx="10785">
                  <c:v>61.865679852389974</c:v>
                </c:pt>
                <c:pt idx="10786">
                  <c:v>16.592810234541872</c:v>
                </c:pt>
                <c:pt idx="10787">
                  <c:v>3.8496008380275839</c:v>
                </c:pt>
                <c:pt idx="10788">
                  <c:v>42.09533659709075</c:v>
                </c:pt>
                <c:pt idx="10789">
                  <c:v>130.57528716782167</c:v>
                </c:pt>
                <c:pt idx="10790">
                  <c:v>360.9540362943161</c:v>
                </c:pt>
                <c:pt idx="10791">
                  <c:v>284.15569994942263</c:v>
                </c:pt>
                <c:pt idx="10792">
                  <c:v>131.18074547903893</c:v>
                </c:pt>
                <c:pt idx="10793">
                  <c:v>-60.008407832496573</c:v>
                </c:pt>
                <c:pt idx="10794">
                  <c:v>-42.401833987693578</c:v>
                </c:pt>
                <c:pt idx="10795">
                  <c:v>-96.257669131861832</c:v>
                </c:pt>
                <c:pt idx="10796">
                  <c:v>-134.16791726039418</c:v>
                </c:pt>
                <c:pt idx="10797">
                  <c:v>21.969672024579779</c:v>
                </c:pt>
                <c:pt idx="10798">
                  <c:v>-9.2668912083379666</c:v>
                </c:pt>
                <c:pt idx="10799">
                  <c:v>-35.520751956858092</c:v>
                </c:pt>
                <c:pt idx="10800">
                  <c:v>-69.630544493524312</c:v>
                </c:pt>
                <c:pt idx="10801">
                  <c:v>-122.11905101907644</c:v>
                </c:pt>
                <c:pt idx="10802">
                  <c:v>-109.73309435000535</c:v>
                </c:pt>
                <c:pt idx="10803">
                  <c:v>-66.325605375768234</c:v>
                </c:pt>
                <c:pt idx="10804">
                  <c:v>-52.996202002421839</c:v>
                </c:pt>
                <c:pt idx="10805">
                  <c:v>39.094557974098507</c:v>
                </c:pt>
                <c:pt idx="10806">
                  <c:v>70.368335778433391</c:v>
                </c:pt>
                <c:pt idx="10807">
                  <c:v>155.17918246689786</c:v>
                </c:pt>
                <c:pt idx="10808">
                  <c:v>270.87478249654316</c:v>
                </c:pt>
                <c:pt idx="10809">
                  <c:v>411.77017683783941</c:v>
                </c:pt>
                <c:pt idx="10810">
                  <c:v>386.34680996945906</c:v>
                </c:pt>
                <c:pt idx="10811">
                  <c:v>306.30493134319431</c:v>
                </c:pt>
                <c:pt idx="10812">
                  <c:v>338.35716424508416</c:v>
                </c:pt>
                <c:pt idx="10813">
                  <c:v>273.10161647318222</c:v>
                </c:pt>
                <c:pt idx="10814">
                  <c:v>278.04709049874498</c:v>
                </c:pt>
                <c:pt idx="10815">
                  <c:v>90.046354792339031</c:v>
                </c:pt>
                <c:pt idx="10816">
                  <c:v>25.688118817618886</c:v>
                </c:pt>
                <c:pt idx="10817">
                  <c:v>-44.503826002545196</c:v>
                </c:pt>
                <c:pt idx="10818">
                  <c:v>-117.17442262919877</c:v>
                </c:pt>
                <c:pt idx="10819">
                  <c:v>-103.63311439783013</c:v>
                </c:pt>
                <c:pt idx="10820">
                  <c:v>-130.94496181321745</c:v>
                </c:pt>
                <c:pt idx="10821">
                  <c:v>13.000333548047728</c:v>
                </c:pt>
                <c:pt idx="10822">
                  <c:v>0.5058359045574008</c:v>
                </c:pt>
                <c:pt idx="10823">
                  <c:v>11.835239277903796</c:v>
                </c:pt>
                <c:pt idx="10824">
                  <c:v>-35.576340069758423</c:v>
                </c:pt>
                <c:pt idx="10825">
                  <c:v>-57.932959329953775</c:v>
                </c:pt>
                <c:pt idx="10826">
                  <c:v>-59.60355595660738</c:v>
                </c:pt>
                <c:pt idx="10827">
                  <c:v>-1.6043473104185466</c:v>
                </c:pt>
                <c:pt idx="10828">
                  <c:v>-32.184177974746291</c:v>
                </c:pt>
                <c:pt idx="10829">
                  <c:v>9.3917525114745217</c:v>
                </c:pt>
                <c:pt idx="10830">
                  <c:v>163.29309684729481</c:v>
                </c:pt>
                <c:pt idx="10831">
                  <c:v>204.78736485599063</c:v>
                </c:pt>
                <c:pt idx="10832">
                  <c:v>284.39668151739284</c:v>
                </c:pt>
                <c:pt idx="10833">
                  <c:v>256.47223012802476</c:v>
                </c:pt>
                <c:pt idx="10834">
                  <c:v>254.02821605896378</c:v>
                </c:pt>
                <c:pt idx="10835">
                  <c:v>318.05124092396591</c:v>
                </c:pt>
                <c:pt idx="10836">
                  <c:v>312.62623572423291</c:v>
                </c:pt>
                <c:pt idx="10837">
                  <c:v>231.90311535194957</c:v>
                </c:pt>
                <c:pt idx="10838">
                  <c:v>272.9352592296085</c:v>
                </c:pt>
                <c:pt idx="10839">
                  <c:v>135.69980048193742</c:v>
                </c:pt>
                <c:pt idx="10840">
                  <c:v>51.075509291419394</c:v>
                </c:pt>
                <c:pt idx="10841">
                  <c:v>-54.128619220099608</c:v>
                </c:pt>
                <c:pt idx="10842">
                  <c:v>-157.31777253163506</c:v>
                </c:pt>
                <c:pt idx="10843">
                  <c:v>-217.14744105106115</c:v>
                </c:pt>
                <c:pt idx="10844">
                  <c:v>-197.44720054076981</c:v>
                </c:pt>
                <c:pt idx="10845">
                  <c:v>-52.28248688262795</c:v>
                </c:pt>
                <c:pt idx="10846">
                  <c:v>-54.335697642634244</c:v>
                </c:pt>
                <c:pt idx="10847">
                  <c:v>-57.080161842343351</c:v>
                </c:pt>
                <c:pt idx="10848">
                  <c:v>-120.65680170861735</c:v>
                </c:pt>
                <c:pt idx="10849">
                  <c:v>-108.32739833527091</c:v>
                </c:pt>
                <c:pt idx="10850">
                  <c:v>-14.348615167824221</c:v>
                </c:pt>
                <c:pt idx="10851">
                  <c:v>172.27930250440451</c:v>
                </c:pt>
                <c:pt idx="10852">
                  <c:v>423.6258725819913</c:v>
                </c:pt>
                <c:pt idx="10853">
                  <c:v>121.07877704402307</c:v>
                </c:pt>
                <c:pt idx="10854">
                  <c:v>-19.451198382736209</c:v>
                </c:pt>
                <c:pt idx="10855">
                  <c:v>-30.050238032746421</c:v>
                </c:pt>
                <c:pt idx="10856">
                  <c:v>23.226641594970204</c:v>
                </c:pt>
                <c:pt idx="10857">
                  <c:v>0.82328944228294176</c:v>
                </c:pt>
                <c:pt idx="10858">
                  <c:v>-34.719427852280944</c:v>
                </c:pt>
                <c:pt idx="10859">
                  <c:v>12.466685813109905</c:v>
                </c:pt>
                <c:pt idx="10860">
                  <c:v>76.414355091652055</c:v>
                </c:pt>
                <c:pt idx="10861">
                  <c:v>394.69664604402931</c:v>
                </c:pt>
                <c:pt idx="10862">
                  <c:v>273.30515572059801</c:v>
                </c:pt>
                <c:pt idx="10863">
                  <c:v>141.63455909394452</c:v>
                </c:pt>
                <c:pt idx="10864">
                  <c:v>-9.1979126533171325</c:v>
                </c:pt>
                <c:pt idx="10865">
                  <c:v>-112.57124978428311</c:v>
                </c:pt>
                <c:pt idx="10866">
                  <c:v>-195.82308986818907</c:v>
                </c:pt>
                <c:pt idx="10867">
                  <c:v>-282.19864768885532</c:v>
                </c:pt>
                <c:pt idx="10868">
                  <c:v>-113.36505409273875</c:v>
                </c:pt>
                <c:pt idx="10869">
                  <c:v>-135.7073702071726</c:v>
                </c:pt>
                <c:pt idx="10870">
                  <c:v>-120.87526850286113</c:v>
                </c:pt>
                <c:pt idx="10871">
                  <c:v>-149.74211189842049</c:v>
                </c:pt>
                <c:pt idx="10872">
                  <c:v>-104.68170932741484</c:v>
                </c:pt>
                <c:pt idx="10873">
                  <c:v>-86.352305954068441</c:v>
                </c:pt>
                <c:pt idx="10874">
                  <c:v>-25.8484690041129</c:v>
                </c:pt>
                <c:pt idx="10875">
                  <c:v>212.3065007926244</c:v>
                </c:pt>
                <c:pt idx="10876">
                  <c:v>444.8958707885032</c:v>
                </c:pt>
                <c:pt idx="10877">
                  <c:v>179.46463971066078</c:v>
                </c:pt>
                <c:pt idx="10878">
                  <c:v>-28.497931043282051</c:v>
                </c:pt>
                <c:pt idx="10879">
                  <c:v>-27.177646682592467</c:v>
                </c:pt>
                <c:pt idx="10880">
                  <c:v>31.924799368515096</c:v>
                </c:pt>
                <c:pt idx="10881">
                  <c:v>5.6273760004585824</c:v>
                </c:pt>
                <c:pt idx="10882">
                  <c:v>-30.840883614299173</c:v>
                </c:pt>
                <c:pt idx="10883">
                  <c:v>-51.50583781632406</c:v>
                </c:pt>
                <c:pt idx="10884">
                  <c:v>107.93707243835803</c:v>
                </c:pt>
                <c:pt idx="10885">
                  <c:v>363.10044518473899</c:v>
                </c:pt>
                <c:pt idx="10886">
                  <c:v>419.0681088169693</c:v>
                </c:pt>
                <c:pt idx="10887">
                  <c:v>192.67825392034314</c:v>
                </c:pt>
                <c:pt idx="10888">
                  <c:v>0.80532028179379722</c:v>
                </c:pt>
                <c:pt idx="10889">
                  <c:v>-90.580617443695871</c:v>
                </c:pt>
                <c:pt idx="10890">
                  <c:v>-161.14616657909005</c:v>
                </c:pt>
                <c:pt idx="10891">
                  <c:v>-231.96198874546508</c:v>
                </c:pt>
                <c:pt idx="10892">
                  <c:v>-112.13326773382744</c:v>
                </c:pt>
                <c:pt idx="10893">
                  <c:v>-122.89656615457267</c:v>
                </c:pt>
                <c:pt idx="10894">
                  <c:v>-152.42193724150485</c:v>
                </c:pt>
                <c:pt idx="10895">
                  <c:v>-146.86018183454138</c:v>
                </c:pt>
                <c:pt idx="10896">
                  <c:v>-133.58717387035631</c:v>
                </c:pt>
                <c:pt idx="10897">
                  <c:v>-115.25777049700991</c:v>
                </c:pt>
                <c:pt idx="10898">
                  <c:v>-34.60864759609683</c:v>
                </c:pt>
                <c:pt idx="10899">
                  <c:v>200.54115968436361</c:v>
                </c:pt>
                <c:pt idx="10900">
                  <c:v>526.34546620123524</c:v>
                </c:pt>
                <c:pt idx="10901">
                  <c:v>152.55417951235495</c:v>
                </c:pt>
                <c:pt idx="10902">
                  <c:v>-86.232519449980629</c:v>
                </c:pt>
                <c:pt idx="10903">
                  <c:v>-90.576899302994775</c:v>
                </c:pt>
                <c:pt idx="10904">
                  <c:v>-24.783398822161985</c:v>
                </c:pt>
                <c:pt idx="10905">
                  <c:v>-57.628987201874395</c:v>
                </c:pt>
                <c:pt idx="10906">
                  <c:v>-57.381136107654186</c:v>
                </c:pt>
                <c:pt idx="10907">
                  <c:v>-64.30266517703177</c:v>
                </c:pt>
                <c:pt idx="10908">
                  <c:v>50.026738196314625</c:v>
                </c:pt>
                <c:pt idx="10909">
                  <c:v>384.79618629242918</c:v>
                </c:pt>
                <c:pt idx="10910">
                  <c:v>393.98771128248057</c:v>
                </c:pt>
                <c:pt idx="10911">
                  <c:v>118.59206443758353</c:v>
                </c:pt>
                <c:pt idx="10912">
                  <c:v>-33.297698285243655</c:v>
                </c:pt>
                <c:pt idx="10913">
                  <c:v>-120.5925838653319</c:v>
                </c:pt>
                <c:pt idx="10914">
                  <c:v>-219.62072063766993</c:v>
                </c:pt>
                <c:pt idx="10915">
                  <c:v>-275.66391447836548</c:v>
                </c:pt>
                <c:pt idx="10916">
                  <c:v>-187.11854619812806</c:v>
                </c:pt>
                <c:pt idx="10917">
                  <c:v>-204.95101794538962</c:v>
                </c:pt>
                <c:pt idx="10918">
                  <c:v>-195.58643703404513</c:v>
                </c:pt>
                <c:pt idx="10919">
                  <c:v>-184.00592171458348</c:v>
                </c:pt>
                <c:pt idx="10920">
                  <c:v>-180.90285209044578</c:v>
                </c:pt>
                <c:pt idx="10921">
                  <c:v>-160.57344871709932</c:v>
                </c:pt>
                <c:pt idx="10922">
                  <c:v>-51.46831144596942</c:v>
                </c:pt>
                <c:pt idx="10923">
                  <c:v>181.95599279434094</c:v>
                </c:pt>
                <c:pt idx="10924">
                  <c:v>445.99007250376553</c:v>
                </c:pt>
                <c:pt idx="10925">
                  <c:v>114.988900526344</c:v>
                </c:pt>
                <c:pt idx="10926">
                  <c:v>-7.9718572479544605</c:v>
                </c:pt>
                <c:pt idx="10927">
                  <c:v>18.216627425084567</c:v>
                </c:pt>
                <c:pt idx="10928">
                  <c:v>9.4041674378208882</c:v>
                </c:pt>
                <c:pt idx="10929">
                  <c:v>7.6862095818142961</c:v>
                </c:pt>
                <c:pt idx="10930">
                  <c:v>-6.845701676710803</c:v>
                </c:pt>
                <c:pt idx="10931">
                  <c:v>-44.189199540624486</c:v>
                </c:pt>
                <c:pt idx="10932">
                  <c:v>77.420117120777718</c:v>
                </c:pt>
                <c:pt idx="10933">
                  <c:v>490.98816389095032</c:v>
                </c:pt>
                <c:pt idx="10934">
                  <c:v>361.79901057941481</c:v>
                </c:pt>
                <c:pt idx="10935">
                  <c:v>142.0105515399822</c:v>
                </c:pt>
                <c:pt idx="10936">
                  <c:v>-8.1694827588965495</c:v>
                </c:pt>
                <c:pt idx="10937">
                  <c:v>-76.842015217315861</c:v>
                </c:pt>
                <c:pt idx="10938">
                  <c:v>-164.42894422968618</c:v>
                </c:pt>
                <c:pt idx="10939">
                  <c:v>-176.67255711861725</c:v>
                </c:pt>
                <c:pt idx="10940">
                  <c:v>-85.417908162474362</c:v>
                </c:pt>
                <c:pt idx="10941">
                  <c:v>-66.760313088487038</c:v>
                </c:pt>
                <c:pt idx="10942">
                  <c:v>-132.21833515712879</c:v>
                </c:pt>
                <c:pt idx="10943">
                  <c:v>-125.83429270299558</c:v>
                </c:pt>
                <c:pt idx="10944">
                  <c:v>-144.87134275357241</c:v>
                </c:pt>
                <c:pt idx="10945">
                  <c:v>-124.61249036205848</c:v>
                </c:pt>
                <c:pt idx="10946">
                  <c:v>-77.064262190905168</c:v>
                </c:pt>
                <c:pt idx="10947">
                  <c:v>82.064718385483417</c:v>
                </c:pt>
                <c:pt idx="10948">
                  <c:v>338.07598787090575</c:v>
                </c:pt>
                <c:pt idx="10949">
                  <c:v>174.3418126541998</c:v>
                </c:pt>
                <c:pt idx="10950">
                  <c:v>16.079867069412416</c:v>
                </c:pt>
                <c:pt idx="10951">
                  <c:v>35.907231523536893</c:v>
                </c:pt>
                <c:pt idx="10952">
                  <c:v>65.189273667530415</c:v>
                </c:pt>
                <c:pt idx="10953">
                  <c:v>121.20520018449002</c:v>
                </c:pt>
                <c:pt idx="10954">
                  <c:v>171.9351220752705</c:v>
                </c:pt>
                <c:pt idx="10955">
                  <c:v>206.56072915108706</c:v>
                </c:pt>
                <c:pt idx="10956">
                  <c:v>182.39869015811013</c:v>
                </c:pt>
                <c:pt idx="10957">
                  <c:v>290.60295701596613</c:v>
                </c:pt>
                <c:pt idx="10958">
                  <c:v>113.19537528809798</c:v>
                </c:pt>
                <c:pt idx="10959">
                  <c:v>47.415301330203704</c:v>
                </c:pt>
                <c:pt idx="10960">
                  <c:v>-112.54714346747687</c:v>
                </c:pt>
                <c:pt idx="10961">
                  <c:v>-166.96469231624934</c:v>
                </c:pt>
                <c:pt idx="10962">
                  <c:v>-182.33225997119098</c:v>
                </c:pt>
                <c:pt idx="10963">
                  <c:v>-252.47720156492005</c:v>
                </c:pt>
                <c:pt idx="10964">
                  <c:v>-101.53931683333096</c:v>
                </c:pt>
                <c:pt idx="10965">
                  <c:v>-123.30043061392658</c:v>
                </c:pt>
                <c:pt idx="10966">
                  <c:v>-145.53344694995911</c:v>
                </c:pt>
                <c:pt idx="10967">
                  <c:v>-150.91493822218507</c:v>
                </c:pt>
                <c:pt idx="10968">
                  <c:v>-161.29139769822754</c:v>
                </c:pt>
                <c:pt idx="10969">
                  <c:v>-179.90753474748564</c:v>
                </c:pt>
                <c:pt idx="10970">
                  <c:v>-165.87123434836082</c:v>
                </c:pt>
                <c:pt idx="10971">
                  <c:v>-144.667626902248</c:v>
                </c:pt>
                <c:pt idx="10972">
                  <c:v>-85.220560126100025</c:v>
                </c:pt>
                <c:pt idx="10973">
                  <c:v>26.298489987914422</c:v>
                </c:pt>
                <c:pt idx="10974">
                  <c:v>96.580532131907944</c:v>
                </c:pt>
                <c:pt idx="10975">
                  <c:v>206.01344333538469</c:v>
                </c:pt>
                <c:pt idx="10976">
                  <c:v>282.55308905350302</c:v>
                </c:pt>
                <c:pt idx="10977">
                  <c:v>323.77780284723923</c:v>
                </c:pt>
                <c:pt idx="10978">
                  <c:v>246.76364128876253</c:v>
                </c:pt>
                <c:pt idx="10979">
                  <c:v>271.07763428624304</c:v>
                </c:pt>
                <c:pt idx="10980">
                  <c:v>248.53869773339028</c:v>
                </c:pt>
                <c:pt idx="10981">
                  <c:v>191.62945770991058</c:v>
                </c:pt>
                <c:pt idx="10982">
                  <c:v>136.93990090595844</c:v>
                </c:pt>
                <c:pt idx="10983">
                  <c:v>20.062810745943239</c:v>
                </c:pt>
                <c:pt idx="10984">
                  <c:v>-170.12286707269749</c:v>
                </c:pt>
                <c:pt idx="10985">
                  <c:v>-150.55066378105914</c:v>
                </c:pt>
                <c:pt idx="10986">
                  <c:v>-205.13759279342941</c:v>
                </c:pt>
                <c:pt idx="10987">
                  <c:v>-266.99846559274522</c:v>
                </c:pt>
                <c:pt idx="10988">
                  <c:v>-105.23910396112504</c:v>
                </c:pt>
                <c:pt idx="10989">
                  <c:v>-133.90970058777862</c:v>
                </c:pt>
                <c:pt idx="10990">
                  <c:v>-173.58029721443222</c:v>
                </c:pt>
                <c:pt idx="10991">
                  <c:v>-174.45597366958083</c:v>
                </c:pt>
                <c:pt idx="10992">
                  <c:v>-162.71483904781437</c:v>
                </c:pt>
                <c:pt idx="10993">
                  <c:v>-148.38737150623376</c:v>
                </c:pt>
                <c:pt idx="10994">
                  <c:v>-152.81092178641751</c:v>
                </c:pt>
                <c:pt idx="10995">
                  <c:v>-183.20866234964373</c:v>
                </c:pt>
                <c:pt idx="10996">
                  <c:v>-144.27934527354424</c:v>
                </c:pt>
                <c:pt idx="10997">
                  <c:v>-76.310779985937643</c:v>
                </c:pt>
                <c:pt idx="10998">
                  <c:v>18.762458028282197</c:v>
                </c:pt>
                <c:pt idx="10999">
                  <c:v>113.61041808651049</c:v>
                </c:pt>
                <c:pt idx="11000">
                  <c:v>147.98680792456349</c:v>
                </c:pt>
                <c:pt idx="11001">
                  <c:v>157.86380026501081</c:v>
                </c:pt>
                <c:pt idx="11002">
                  <c:v>136.34774736040259</c:v>
                </c:pt>
                <c:pt idx="11003">
                  <c:v>108.31256383659894</c:v>
                </c:pt>
                <c:pt idx="11004">
                  <c:v>94.281308627596843</c:v>
                </c:pt>
                <c:pt idx="11005">
                  <c:v>30.362047936083968</c:v>
                </c:pt>
                <c:pt idx="11006">
                  <c:v>-73.605808186257093</c:v>
                </c:pt>
                <c:pt idx="11007">
                  <c:v>-120.15854614885404</c:v>
                </c:pt>
                <c:pt idx="11008">
                  <c:v>-163.35925371975026</c:v>
                </c:pt>
                <c:pt idx="11009">
                  <c:v>-221.884466920119</c:v>
                </c:pt>
                <c:pt idx="11010">
                  <c:v>-232.48438660867771</c:v>
                </c:pt>
                <c:pt idx="11011">
                  <c:v>-302.44808620955297</c:v>
                </c:pt>
                <c:pt idx="11012">
                  <c:v>-142.00107561322827</c:v>
                </c:pt>
                <c:pt idx="11013">
                  <c:v>-155.3953087532588</c:v>
                </c:pt>
                <c:pt idx="11014">
                  <c:v>-195.36581677037873</c:v>
                </c:pt>
                <c:pt idx="11015">
                  <c:v>-201.69594919345775</c:v>
                </c:pt>
                <c:pt idx="11016">
                  <c:v>-220.49627006214644</c:v>
                </c:pt>
                <c:pt idx="11017">
                  <c:v>-201.16686668879993</c:v>
                </c:pt>
                <c:pt idx="11018">
                  <c:v>-122.00958629565059</c:v>
                </c:pt>
                <c:pt idx="11019">
                  <c:v>95.526310611057426</c:v>
                </c:pt>
                <c:pt idx="11020">
                  <c:v>372.71242427644825</c:v>
                </c:pt>
                <c:pt idx="11021">
                  <c:v>24.114998596105011</c:v>
                </c:pt>
                <c:pt idx="11022">
                  <c:v>-115.25584452664555</c:v>
                </c:pt>
                <c:pt idx="11023">
                  <c:v>-79.932659462793254</c:v>
                </c:pt>
                <c:pt idx="11024">
                  <c:v>-46.135609180527695</c:v>
                </c:pt>
                <c:pt idx="11025">
                  <c:v>-47.223997478532056</c:v>
                </c:pt>
                <c:pt idx="11026">
                  <c:v>-121.735461801177</c:v>
                </c:pt>
                <c:pt idx="11027">
                  <c:v>-97.513041750855848</c:v>
                </c:pt>
                <c:pt idx="11028">
                  <c:v>45.469246889234739</c:v>
                </c:pt>
                <c:pt idx="11029">
                  <c:v>287.84601149193412</c:v>
                </c:pt>
                <c:pt idx="11030">
                  <c:v>303.1019951105863</c:v>
                </c:pt>
                <c:pt idx="11031">
                  <c:v>73.056938491839901</c:v>
                </c:pt>
                <c:pt idx="11032">
                  <c:v>-74.267224430128806</c:v>
                </c:pt>
                <c:pt idx="11033">
                  <c:v>-169.8379243625929</c:v>
                </c:pt>
                <c:pt idx="11034">
                  <c:v>-235.93440024172236</c:v>
                </c:pt>
                <c:pt idx="11035">
                  <c:v>-268.94423474969108</c:v>
                </c:pt>
                <c:pt idx="11036">
                  <c:v>-125.40190678646604</c:v>
                </c:pt>
                <c:pt idx="11037">
                  <c:v>-139.97063391434187</c:v>
                </c:pt>
                <c:pt idx="11038">
                  <c:v>-86.959226048942327</c:v>
                </c:pt>
                <c:pt idx="11039">
                  <c:v>-94.629822675595932</c:v>
                </c:pt>
                <c:pt idx="11040">
                  <c:v>-97.193435979224233</c:v>
                </c:pt>
                <c:pt idx="11041">
                  <c:v>-82.864032605877838</c:v>
                </c:pt>
                <c:pt idx="11042">
                  <c:v>-13.839973564486229</c:v>
                </c:pt>
                <c:pt idx="11043">
                  <c:v>259.48942980886022</c:v>
                </c:pt>
                <c:pt idx="11044">
                  <c:v>527.03224556021962</c:v>
                </c:pt>
                <c:pt idx="11045">
                  <c:v>143.59878871881347</c:v>
                </c:pt>
                <c:pt idx="11046">
                  <c:v>-50.660751599018994</c:v>
                </c:pt>
                <c:pt idx="11047">
                  <c:v>-25.497305798923037</c:v>
                </c:pt>
                <c:pt idx="11048">
                  <c:v>-62.915619254292039</c:v>
                </c:pt>
                <c:pt idx="11049">
                  <c:v>-34.534499120149349</c:v>
                </c:pt>
                <c:pt idx="11050">
                  <c:v>-105.5688756591195</c:v>
                </c:pt>
                <c:pt idx="11051">
                  <c:v>-149.61224525448392</c:v>
                </c:pt>
                <c:pt idx="11052">
                  <c:v>-1.5277035874577791</c:v>
                </c:pt>
                <c:pt idx="11053">
                  <c:v>366.74010993014963</c:v>
                </c:pt>
                <c:pt idx="11054">
                  <c:v>330.47859265713731</c:v>
                </c:pt>
                <c:pt idx="11055">
                  <c:v>101.43272905355735</c:v>
                </c:pt>
                <c:pt idx="11056">
                  <c:v>-73.32825877077579</c:v>
                </c:pt>
                <c:pt idx="11057">
                  <c:v>-150.43293748319451</c:v>
                </c:pt>
                <c:pt idx="11058">
                  <c:v>-214.89792061503493</c:v>
                </c:pt>
                <c:pt idx="11059">
                  <c:v>-257.72291339064355</c:v>
                </c:pt>
                <c:pt idx="11060">
                  <c:v>-114.4772769974812</c:v>
                </c:pt>
                <c:pt idx="11061">
                  <c:v>-132.16411260166203</c:v>
                </c:pt>
                <c:pt idx="11062">
                  <c:v>-132.83664506008137</c:v>
                </c:pt>
                <c:pt idx="11063">
                  <c:v>-125.01474352719428</c:v>
                </c:pt>
                <c:pt idx="11064">
                  <c:v>-95.133225886440471</c:v>
                </c:pt>
                <c:pt idx="11065">
                  <c:v>-23.62772352993079</c:v>
                </c:pt>
                <c:pt idx="11066">
                  <c:v>174.5356492164502</c:v>
                </c:pt>
                <c:pt idx="11067">
                  <c:v>429.63227333953779</c:v>
                </c:pt>
                <c:pt idx="11068">
                  <c:v>124.20934164703982</c:v>
                </c:pt>
                <c:pt idx="11069">
                  <c:v>-35.267050492150048</c:v>
                </c:pt>
                <c:pt idx="11070">
                  <c:v>-52.148698398960875</c:v>
                </c:pt>
                <c:pt idx="11071">
                  <c:v>-38.662882826244015</c:v>
                </c:pt>
                <c:pt idx="11072">
                  <c:v>-96.781058794723947</c:v>
                </c:pt>
                <c:pt idx="11073">
                  <c:v>-78.112038322185924</c:v>
                </c:pt>
                <c:pt idx="11074">
                  <c:v>-47.109881989177637</c:v>
                </c:pt>
                <c:pt idx="11075">
                  <c:v>-0.80708151158899</c:v>
                </c:pt>
                <c:pt idx="11076">
                  <c:v>268.86875556644236</c:v>
                </c:pt>
                <c:pt idx="11077">
                  <c:v>293.76215274146466</c:v>
                </c:pt>
                <c:pt idx="11078">
                  <c:v>74.763263883384525</c:v>
                </c:pt>
                <c:pt idx="11079">
                  <c:v>-47.978310086324598</c:v>
                </c:pt>
                <c:pt idx="11080">
                  <c:v>-97.702379802148926</c:v>
                </c:pt>
                <c:pt idx="11081">
                  <c:v>-133.89153311368443</c:v>
                </c:pt>
                <c:pt idx="11082">
                  <c:v>-213.31932982204609</c:v>
                </c:pt>
                <c:pt idx="11083">
                  <c:v>-56.755022981337817</c:v>
                </c:pt>
                <c:pt idx="11084">
                  <c:v>-75.944176292873337</c:v>
                </c:pt>
                <c:pt idx="11085">
                  <c:v>-101.00545027231917</c:v>
                </c:pt>
                <c:pt idx="11086">
                  <c:v>-106.43324698068075</c:v>
                </c:pt>
                <c:pt idx="11087">
                  <c:v>-111.78153259622492</c:v>
                </c:pt>
                <c:pt idx="11088">
                  <c:v>-99.452129222878497</c:v>
                </c:pt>
                <c:pt idx="11089">
                  <c:v>-25.433982016218906</c:v>
                </c:pt>
                <c:pt idx="11090">
                  <c:v>177.33448755091149</c:v>
                </c:pt>
                <c:pt idx="11091">
                  <c:v>481.01808238872849</c:v>
                </c:pt>
                <c:pt idx="11092">
                  <c:v>107.08157016012677</c:v>
                </c:pt>
                <c:pt idx="11093">
                  <c:v>-78.779809219061832</c:v>
                </c:pt>
                <c:pt idx="11094">
                  <c:v>-14.479613882603189</c:v>
                </c:pt>
                <c:pt idx="11095">
                  <c:v>-15.437628840302352</c:v>
                </c:pt>
                <c:pt idx="11096">
                  <c:v>-94.124442827655344</c:v>
                </c:pt>
                <c:pt idx="11097">
                  <c:v>-90.825054476030118</c:v>
                </c:pt>
                <c:pt idx="11098">
                  <c:v>-103.30706195340349</c:v>
                </c:pt>
                <c:pt idx="11099">
                  <c:v>29.779541501650954</c:v>
                </c:pt>
                <c:pt idx="11100">
                  <c:v>307.75432509875179</c:v>
                </c:pt>
                <c:pt idx="11101">
                  <c:v>254.08372847209819</c:v>
                </c:pt>
                <c:pt idx="11102">
                  <c:v>91.255413246302453</c:v>
                </c:pt>
                <c:pt idx="11103">
                  <c:v>-58.505700534293226</c:v>
                </c:pt>
                <c:pt idx="11104">
                  <c:v>-145.14273359261568</c:v>
                </c:pt>
                <c:pt idx="11105">
                  <c:v>-184.29477353438739</c:v>
                </c:pt>
                <c:pt idx="11106">
                  <c:v>-255.96537016104099</c:v>
                </c:pt>
                <c:pt idx="11107">
                  <c:v>-113.85408396656865</c:v>
                </c:pt>
                <c:pt idx="11108">
                  <c:v>-108.95130532416232</c:v>
                </c:pt>
                <c:pt idx="11109">
                  <c:v>-124.56937820518613</c:v>
                </c:pt>
                <c:pt idx="11110">
                  <c:v>-107.21916974459573</c:v>
                </c:pt>
                <c:pt idx="11111">
                  <c:v>-132.06964335126591</c:v>
                </c:pt>
                <c:pt idx="11112">
                  <c:v>-124.98303989621141</c:v>
                </c:pt>
                <c:pt idx="11113">
                  <c:v>-60.074679240412507</c:v>
                </c:pt>
                <c:pt idx="11114">
                  <c:v>148.13767245371082</c:v>
                </c:pt>
                <c:pt idx="11115">
                  <c:v>359.44483432298557</c:v>
                </c:pt>
                <c:pt idx="11116">
                  <c:v>98.674352721349294</c:v>
                </c:pt>
                <c:pt idx="11117">
                  <c:v>-59.287411047760088</c:v>
                </c:pt>
                <c:pt idx="11118">
                  <c:v>-32.523925588648524</c:v>
                </c:pt>
                <c:pt idx="11119">
                  <c:v>34.287801138364387</c:v>
                </c:pt>
                <c:pt idx="11120">
                  <c:v>37.794939081368966</c:v>
                </c:pt>
                <c:pt idx="11121">
                  <c:v>31.912237331892754</c:v>
                </c:pt>
                <c:pt idx="11122">
                  <c:v>14.571409230863367</c:v>
                </c:pt>
                <c:pt idx="11123">
                  <c:v>108.85345137485672</c:v>
                </c:pt>
                <c:pt idx="11124">
                  <c:v>375.93924784507772</c:v>
                </c:pt>
                <c:pt idx="11125">
                  <c:v>311.55881236606905</c:v>
                </c:pt>
                <c:pt idx="11126">
                  <c:v>54.681722206053905</c:v>
                </c:pt>
                <c:pt idx="11127">
                  <c:v>-72.622873818583059</c:v>
                </c:pt>
                <c:pt idx="11128">
                  <c:v>-157.83833446384369</c:v>
                </c:pt>
                <c:pt idx="11129">
                  <c:v>-77.050160474823144</c:v>
                </c:pt>
                <c:pt idx="11130">
                  <c:v>-95.9944520800384</c:v>
                </c:pt>
                <c:pt idx="11131">
                  <c:v>-24.211543130992126</c:v>
                </c:pt>
                <c:pt idx="11132">
                  <c:v>-57.882139757645703</c:v>
                </c:pt>
                <c:pt idx="11133">
                  <c:v>-58.590978600995413</c:v>
                </c:pt>
                <c:pt idx="11134">
                  <c:v>-79.775954789345604</c:v>
                </c:pt>
                <c:pt idx="11135">
                  <c:v>-96.156639076738117</c:v>
                </c:pt>
                <c:pt idx="11136">
                  <c:v>-120.7364697410658</c:v>
                </c:pt>
                <c:pt idx="11137">
                  <c:v>-88.442386264424997</c:v>
                </c:pt>
                <c:pt idx="11138">
                  <c:v>-69.168428956698847</c:v>
                </c:pt>
                <c:pt idx="11139">
                  <c:v>21.443003039860429</c:v>
                </c:pt>
                <c:pt idx="11140">
                  <c:v>62.742032384703094</c:v>
                </c:pt>
                <c:pt idx="11141">
                  <c:v>178.69244447984457</c:v>
                </c:pt>
                <c:pt idx="11142">
                  <c:v>300.59448935082207</c:v>
                </c:pt>
                <c:pt idx="11143">
                  <c:v>369.32634707336837</c:v>
                </c:pt>
                <c:pt idx="11144">
                  <c:v>335.05395250877274</c:v>
                </c:pt>
                <c:pt idx="11145">
                  <c:v>293.15569045610778</c:v>
                </c:pt>
                <c:pt idx="11146">
                  <c:v>287.20933706286428</c:v>
                </c:pt>
                <c:pt idx="11147">
                  <c:v>203.53874043621067</c:v>
                </c:pt>
                <c:pt idx="11148">
                  <c:v>191.66578518083344</c:v>
                </c:pt>
                <c:pt idx="11149">
                  <c:v>110.19752556607563</c:v>
                </c:pt>
                <c:pt idx="11150">
                  <c:v>94.480601886458601</c:v>
                </c:pt>
                <c:pt idx="11151">
                  <c:v>-13.736143541745776</c:v>
                </c:pt>
                <c:pt idx="11152">
                  <c:v>-128.35228059100376</c:v>
                </c:pt>
                <c:pt idx="11153">
                  <c:v>-122.34538825385266</c:v>
                </c:pt>
                <c:pt idx="11154">
                  <c:v>-139.32724104719307</c:v>
                </c:pt>
                <c:pt idx="11155">
                  <c:v>-23.633393837390969</c:v>
                </c:pt>
                <c:pt idx="11156">
                  <c:v>-48.065347067218426</c:v>
                </c:pt>
                <c:pt idx="11157">
                  <c:v>-85.25450037875396</c:v>
                </c:pt>
                <c:pt idx="11158">
                  <c:v>-112.11121665660394</c:v>
                </c:pt>
                <c:pt idx="11159">
                  <c:v>-166.17951593037725</c:v>
                </c:pt>
                <c:pt idx="11160">
                  <c:v>-144.18370279933441</c:v>
                </c:pt>
                <c:pt idx="11161">
                  <c:v>-154.52073354537012</c:v>
                </c:pt>
                <c:pt idx="11162">
                  <c:v>-130.95268677519755</c:v>
                </c:pt>
                <c:pt idx="11163">
                  <c:v>-96.314089023192651</c:v>
                </c:pt>
                <c:pt idx="11164">
                  <c:v>29.656339042464793</c:v>
                </c:pt>
                <c:pt idx="11165">
                  <c:v>175.84955105589822</c:v>
                </c:pt>
                <c:pt idx="11166">
                  <c:v>237.42927905680227</c:v>
                </c:pt>
                <c:pt idx="11167">
                  <c:v>331.85131491924778</c:v>
                </c:pt>
                <c:pt idx="11168">
                  <c:v>368.61772269834989</c:v>
                </c:pt>
                <c:pt idx="11169">
                  <c:v>291.36791311675267</c:v>
                </c:pt>
                <c:pt idx="11170">
                  <c:v>268.35375155827597</c:v>
                </c:pt>
                <c:pt idx="11171">
                  <c:v>255.84228723563103</c:v>
                </c:pt>
                <c:pt idx="11172">
                  <c:v>267.4395420426913</c:v>
                </c:pt>
                <c:pt idx="11173">
                  <c:v>118.87386695103464</c:v>
                </c:pt>
                <c:pt idx="11174">
                  <c:v>11.203270324381151</c:v>
                </c:pt>
                <c:pt idx="11175">
                  <c:v>-59.140933933653741</c:v>
                </c:pt>
                <c:pt idx="11176">
                  <c:v>-114.61425071014543</c:v>
                </c:pt>
                <c:pt idx="11177">
                  <c:v>-255.62539527808872</c:v>
                </c:pt>
                <c:pt idx="11178">
                  <c:v>-291.54072765480015</c:v>
                </c:pt>
                <c:pt idx="11179">
                  <c:v>-134.12616384136422</c:v>
                </c:pt>
                <c:pt idx="11180">
                  <c:v>-135.09696179028199</c:v>
                </c:pt>
                <c:pt idx="11181">
                  <c:v>-144.91545746826367</c:v>
                </c:pt>
                <c:pt idx="11182">
                  <c:v>-132.48490845777573</c:v>
                </c:pt>
                <c:pt idx="11183">
                  <c:v>-115.37103279759934</c:v>
                </c:pt>
                <c:pt idx="11184">
                  <c:v>-91.04162942425296</c:v>
                </c:pt>
                <c:pt idx="11185">
                  <c:v>15.767281432445756</c:v>
                </c:pt>
                <c:pt idx="11186">
                  <c:v>263.33948472408417</c:v>
                </c:pt>
                <c:pt idx="11187">
                  <c:v>457.66753480380009</c:v>
                </c:pt>
                <c:pt idx="11188">
                  <c:v>93.975247985417155</c:v>
                </c:pt>
                <c:pt idx="11189">
                  <c:v>12.066007961937515</c:v>
                </c:pt>
                <c:pt idx="11190">
                  <c:v>21.90502851090028</c:v>
                </c:pt>
                <c:pt idx="11191">
                  <c:v>8.1890064866594798</c:v>
                </c:pt>
                <c:pt idx="11192">
                  <c:v>-44.879519978669805</c:v>
                </c:pt>
                <c:pt idx="11193">
                  <c:v>-33.87658413789859</c:v>
                </c:pt>
                <c:pt idx="11194">
                  <c:v>-89.962208002475847</c:v>
                </c:pt>
                <c:pt idx="11195">
                  <c:v>-15.252126327542499</c:v>
                </c:pt>
                <c:pt idx="11196">
                  <c:v>334.17804205933504</c:v>
                </c:pt>
                <c:pt idx="11197">
                  <c:v>286.54375181761179</c:v>
                </c:pt>
                <c:pt idx="11198">
                  <c:v>142.99119335840606</c:v>
                </c:pt>
                <c:pt idx="11199">
                  <c:v>1.1155169032574577</c:v>
                </c:pt>
                <c:pt idx="11200">
                  <c:v>-72.737443998431615</c:v>
                </c:pt>
                <c:pt idx="11201">
                  <c:v>-137.40804062508522</c:v>
                </c:pt>
                <c:pt idx="11202">
                  <c:v>-253.39483530789715</c:v>
                </c:pt>
                <c:pt idx="11203">
                  <c:v>-153.81774349188919</c:v>
                </c:pt>
                <c:pt idx="11204">
                  <c:v>-184.74116070486784</c:v>
                </c:pt>
                <c:pt idx="11205">
                  <c:v>-117.95633539706094</c:v>
                </c:pt>
                <c:pt idx="11206">
                  <c:v>-123.00761032530144</c:v>
                </c:pt>
                <c:pt idx="11207">
                  <c:v>-239.56139799214375</c:v>
                </c:pt>
                <c:pt idx="11208">
                  <c:v>-204.94502996507705</c:v>
                </c:pt>
                <c:pt idx="11209">
                  <c:v>-112.48855424447441</c:v>
                </c:pt>
                <c:pt idx="11210">
                  <c:v>190.8953087062676</c:v>
                </c:pt>
                <c:pt idx="11211">
                  <c:v>396.46335547644014</c:v>
                </c:pt>
                <c:pt idx="11212">
                  <c:v>94.719108154813966</c:v>
                </c:pt>
                <c:pt idx="11213">
                  <c:v>-92.850723458308437</c:v>
                </c:pt>
                <c:pt idx="11214">
                  <c:v>-88.430554122636181</c:v>
                </c:pt>
                <c:pt idx="11215">
                  <c:v>-88.619707434171687</c:v>
                </c:pt>
                <c:pt idx="11216">
                  <c:v>-106.43712195338577</c:v>
                </c:pt>
                <c:pt idx="11217">
                  <c:v>-102.87720770764531</c:v>
                </c:pt>
                <c:pt idx="11218">
                  <c:v>-68.918461967852693</c:v>
                </c:pt>
                <c:pt idx="11219">
                  <c:v>-21.354391200646432</c:v>
                </c:pt>
                <c:pt idx="11220">
                  <c:v>397.04865911895024</c:v>
                </c:pt>
                <c:pt idx="11221">
                  <c:v>383.99738419070968</c:v>
                </c:pt>
                <c:pt idx="11222">
                  <c:v>144.6774254783715</c:v>
                </c:pt>
                <c:pt idx="11223">
                  <c:v>-5.1815114891784901</c:v>
                </c:pt>
                <c:pt idx="11224">
                  <c:v>-91.726590976731302</c:v>
                </c:pt>
                <c:pt idx="11225">
                  <c:v>-219.52401114225728</c:v>
                </c:pt>
                <c:pt idx="11226">
                  <c:v>-301.99227075701504</c:v>
                </c:pt>
                <c:pt idx="11227">
                  <c:v>-168.96545916165957</c:v>
                </c:pt>
                <c:pt idx="11228">
                  <c:v>-192.80402224704437</c:v>
                </c:pt>
                <c:pt idx="11229">
                  <c:v>-181.08076352842409</c:v>
                </c:pt>
                <c:pt idx="11230">
                  <c:v>-192.99416007336961</c:v>
                </c:pt>
                <c:pt idx="11231">
                  <c:v>-202.14620001514123</c:v>
                </c:pt>
                <c:pt idx="11232">
                  <c:v>-188.7623370643993</c:v>
                </c:pt>
                <c:pt idx="11233">
                  <c:v>-96.432933691052909</c:v>
                </c:pt>
                <c:pt idx="11234">
                  <c:v>183.62071291570354</c:v>
                </c:pt>
                <c:pt idx="11235">
                  <c:v>337.38221385101997</c:v>
                </c:pt>
                <c:pt idx="11236">
                  <c:v>29.36095394450075</c:v>
                </c:pt>
                <c:pt idx="11237">
                  <c:v>-87.263337246017187</c:v>
                </c:pt>
                <c:pt idx="11238">
                  <c:v>-119.06559394647164</c:v>
                </c:pt>
                <c:pt idx="11239">
                  <c:v>-121.60727331592369</c:v>
                </c:pt>
                <c:pt idx="11240">
                  <c:v>-155.07953055047557</c:v>
                </c:pt>
                <c:pt idx="11241">
                  <c:v>-149.24601599671618</c:v>
                </c:pt>
                <c:pt idx="11242">
                  <c:v>-98.620481974614592</c:v>
                </c:pt>
                <c:pt idx="11243">
                  <c:v>26.034023918469757</c:v>
                </c:pt>
                <c:pt idx="11244">
                  <c:v>272.60622721010816</c:v>
                </c:pt>
                <c:pt idx="11245">
                  <c:v>289.9992822272219</c:v>
                </c:pt>
                <c:pt idx="11246">
                  <c:v>139.7464772719191</c:v>
                </c:pt>
                <c:pt idx="11247">
                  <c:v>25.31452404209162</c:v>
                </c:pt>
                <c:pt idx="11248">
                  <c:v>-42.827516848474716</c:v>
                </c:pt>
                <c:pt idx="11249">
                  <c:v>-87.407347512802431</c:v>
                </c:pt>
                <c:pt idx="11250">
                  <c:v>-183.35370090604599</c:v>
                </c:pt>
                <c:pt idx="11251">
                  <c:v>-50.37623506383855</c:v>
                </c:pt>
                <c:pt idx="11252">
                  <c:v>-74.390396622315251</c:v>
                </c:pt>
                <c:pt idx="11253">
                  <c:v>-88.149525879115771</c:v>
                </c:pt>
                <c:pt idx="11254">
                  <c:v>-97.820122505769319</c:v>
                </c:pt>
                <c:pt idx="11255">
                  <c:v>-117.38179997763189</c:v>
                </c:pt>
                <c:pt idx="11256">
                  <c:v>-75.600511669089144</c:v>
                </c:pt>
                <c:pt idx="11257">
                  <c:v>5.8174243344042225</c:v>
                </c:pt>
                <c:pt idx="11258">
                  <c:v>282.90818431092453</c:v>
                </c:pt>
                <c:pt idx="11259">
                  <c:v>542.39256346681373</c:v>
                </c:pt>
                <c:pt idx="11260">
                  <c:v>133.05641275932649</c:v>
                </c:pt>
                <c:pt idx="11261">
                  <c:v>-16.714129253545821</c:v>
                </c:pt>
                <c:pt idx="11262">
                  <c:v>-20.578835697120326</c:v>
                </c:pt>
                <c:pt idx="11263">
                  <c:v>3.6254311607356726</c:v>
                </c:pt>
                <c:pt idx="11264">
                  <c:v>-41.074373502805656</c:v>
                </c:pt>
                <c:pt idx="11265">
                  <c:v>-60.79749387508889</c:v>
                </c:pt>
                <c:pt idx="11266">
                  <c:v>-62.681077613665593</c:v>
                </c:pt>
                <c:pt idx="11267">
                  <c:v>44.77807161854372</c:v>
                </c:pt>
                <c:pt idx="11268">
                  <c:v>404.2534858996172</c:v>
                </c:pt>
                <c:pt idx="11269">
                  <c:v>424.5828892729636</c:v>
                </c:pt>
                <c:pt idx="11270">
                  <c:v>250.21285508559845</c:v>
                </c:pt>
                <c:pt idx="11271">
                  <c:v>67.870538971164478</c:v>
                </c:pt>
                <c:pt idx="11272">
                  <c:v>-49.755439242735463</c:v>
                </c:pt>
                <c:pt idx="11273">
                  <c:v>-72.21873535119397</c:v>
                </c:pt>
                <c:pt idx="11274">
                  <c:v>-167.13487471273879</c:v>
                </c:pt>
                <c:pt idx="11275">
                  <c:v>-59.578451588078735</c:v>
                </c:pt>
                <c:pt idx="11276">
                  <c:v>-75.134449490628867</c:v>
                </c:pt>
                <c:pt idx="11277">
                  <c:v>-69.830297657790226</c:v>
                </c:pt>
                <c:pt idx="11278">
                  <c:v>-84.78080757249964</c:v>
                </c:pt>
                <c:pt idx="11279">
                  <c:v>-82.453340030919009</c:v>
                </c:pt>
                <c:pt idx="11280">
                  <c:v>-63.780371725749461</c:v>
                </c:pt>
                <c:pt idx="11281">
                  <c:v>4.657950802388001</c:v>
                </c:pt>
                <c:pt idx="11282">
                  <c:v>254.87843502094339</c:v>
                </c:pt>
                <c:pt idx="11283">
                  <c:v>583.10085507126462</c:v>
                </c:pt>
                <c:pt idx="11284">
                  <c:v>213.73126675170866</c:v>
                </c:pt>
                <c:pt idx="11285">
                  <c:v>47.73029589450627</c:v>
                </c:pt>
                <c:pt idx="11286">
                  <c:v>30.247754750814863</c:v>
                </c:pt>
                <c:pt idx="11287">
                  <c:v>89.420161677004216</c:v>
                </c:pt>
                <c:pt idx="11288">
                  <c:v>60.155114268835007</c:v>
                </c:pt>
                <c:pt idx="11289">
                  <c:v>64.66056893717996</c:v>
                </c:pt>
                <c:pt idx="11290">
                  <c:v>77.178312651422857</c:v>
                </c:pt>
                <c:pt idx="11291">
                  <c:v>234.99918000792042</c:v>
                </c:pt>
                <c:pt idx="11292">
                  <c:v>470.1128761647056</c:v>
                </c:pt>
                <c:pt idx="11293">
                  <c:v>318.95081555490083</c:v>
                </c:pt>
                <c:pt idx="11294">
                  <c:v>146.51299817850611</c:v>
                </c:pt>
                <c:pt idx="11295">
                  <c:v>14.239572483206132</c:v>
                </c:pt>
                <c:pt idx="11296">
                  <c:v>-17.29907921171224</c:v>
                </c:pt>
                <c:pt idx="11297">
                  <c:v>-109.84889485431876</c:v>
                </c:pt>
                <c:pt idx="11298">
                  <c:v>-114.52223429757163</c:v>
                </c:pt>
                <c:pt idx="11299">
                  <c:v>25.147350166833931</c:v>
                </c:pt>
                <c:pt idx="11300">
                  <c:v>-36.523246459819674</c:v>
                </c:pt>
                <c:pt idx="11301">
                  <c:v>-47.469599853063244</c:v>
                </c:pt>
                <c:pt idx="11302">
                  <c:v>-95.84822235242747</c:v>
                </c:pt>
                <c:pt idx="11303">
                  <c:v>-124.75746237590712</c:v>
                </c:pt>
                <c:pt idx="11304">
                  <c:v>-140.42805900256073</c:v>
                </c:pt>
                <c:pt idx="11305">
                  <c:v>-116.86001223238824</c:v>
                </c:pt>
                <c:pt idx="11306">
                  <c:v>-82.012052174159862</c:v>
                </c:pt>
                <c:pt idx="11307">
                  <c:v>29.471320986918499</c:v>
                </c:pt>
                <c:pt idx="11308">
                  <c:v>142.48644051904449</c:v>
                </c:pt>
                <c:pt idx="11309">
                  <c:v>229.2059827350094</c:v>
                </c:pt>
                <c:pt idx="11310">
                  <c:v>338.16472847480208</c:v>
                </c:pt>
                <c:pt idx="11311">
                  <c:v>353.82664193554893</c:v>
                </c:pt>
                <c:pt idx="11312">
                  <c:v>347.64750929204661</c:v>
                </c:pt>
                <c:pt idx="11313">
                  <c:v>272.98886916519183</c:v>
                </c:pt>
                <c:pt idx="11314">
                  <c:v>268.58632399733807</c:v>
                </c:pt>
                <c:pt idx="11315">
                  <c:v>279.84001387257524</c:v>
                </c:pt>
                <c:pt idx="11316">
                  <c:v>171.69124659382811</c:v>
                </c:pt>
                <c:pt idx="11317">
                  <c:v>49.582296087681186</c:v>
                </c:pt>
                <c:pt idx="11318">
                  <c:v>-231.01224544039036</c:v>
                </c:pt>
                <c:pt idx="11319">
                  <c:v>-212.48493489512936</c:v>
                </c:pt>
                <c:pt idx="11320">
                  <c:v>-160.87977475519301</c:v>
                </c:pt>
                <c:pt idx="11321">
                  <c:v>-158.60665565809336</c:v>
                </c:pt>
                <c:pt idx="11322">
                  <c:v>-176.1188497013386</c:v>
                </c:pt>
                <c:pt idx="11323">
                  <c:v>41.299240741873518</c:v>
                </c:pt>
                <c:pt idx="11324">
                  <c:v>-15.957720734895105</c:v>
                </c:pt>
                <c:pt idx="11325">
                  <c:v>-62.016761382162002</c:v>
                </c:pt>
                <c:pt idx="11326">
                  <c:v>-52.39023812697782</c:v>
                </c:pt>
                <c:pt idx="11327">
                  <c:v>-102.97006879130551</c:v>
                </c:pt>
                <c:pt idx="11328">
                  <c:v>-114.12210873307718</c:v>
                </c:pt>
                <c:pt idx="11329">
                  <c:v>-130.04550432922804</c:v>
                </c:pt>
                <c:pt idx="11330">
                  <c:v>-109.7492293483302</c:v>
                </c:pt>
                <c:pt idx="11331">
                  <c:v>-69.840559472911352</c:v>
                </c:pt>
                <c:pt idx="11332">
                  <c:v>-49.511156099564943</c:v>
                </c:pt>
                <c:pt idx="11333">
                  <c:v>-66.179690938190191</c:v>
                </c:pt>
                <c:pt idx="11334">
                  <c:v>-53.698253608877678</c:v>
                </c:pt>
                <c:pt idx="11335">
                  <c:v>-78.611650153823263</c:v>
                </c:pt>
                <c:pt idx="11336">
                  <c:v>-106.43012421497707</c:v>
                </c:pt>
                <c:pt idx="11337">
                  <c:v>-101.95284340713042</c:v>
                </c:pt>
                <c:pt idx="11338">
                  <c:v>-127.10488334890204</c:v>
                </c:pt>
                <c:pt idx="11339">
                  <c:v>-139.25692329067371</c:v>
                </c:pt>
                <c:pt idx="11340">
                  <c:v>-124.82345196019531</c:v>
                </c:pt>
                <c:pt idx="11341">
                  <c:v>-120.49404858684886</c:v>
                </c:pt>
                <c:pt idx="11342">
                  <c:v>-147.15649107224257</c:v>
                </c:pt>
                <c:pt idx="11343">
                  <c:v>-142.11311394190301</c:v>
                </c:pt>
                <c:pt idx="11344">
                  <c:v>-184.4361480169394</c:v>
                </c:pt>
                <c:pt idx="11345">
                  <c:v>-183.54062560913908</c:v>
                </c:pt>
                <c:pt idx="11346">
                  <c:v>-205.24851510894783</c:v>
                </c:pt>
                <c:pt idx="11347">
                  <c:v>-47.300922611948288</c:v>
                </c:pt>
                <c:pt idx="11348">
                  <c:v>-35.971339735210634</c:v>
                </c:pt>
                <c:pt idx="11349">
                  <c:v>-42.272394932763831</c:v>
                </c:pt>
                <c:pt idx="11350">
                  <c:v>-62.971950787921315</c:v>
                </c:pt>
                <c:pt idx="11351">
                  <c:v>-60.126782238321596</c:v>
                </c:pt>
                <c:pt idx="11352">
                  <c:v>-56.797378864975173</c:v>
                </c:pt>
                <c:pt idx="11353">
                  <c:v>-33.9754070232309</c:v>
                </c:pt>
                <c:pt idx="11354">
                  <c:v>122.10422780000964</c:v>
                </c:pt>
                <c:pt idx="11355">
                  <c:v>374.54951895996101</c:v>
                </c:pt>
                <c:pt idx="11356">
                  <c:v>154.39747901818933</c:v>
                </c:pt>
                <c:pt idx="11357">
                  <c:v>-41.328563674084478</c:v>
                </c:pt>
                <c:pt idx="11358">
                  <c:v>-45.717131677525259</c:v>
                </c:pt>
                <c:pt idx="11359">
                  <c:v>-25.05745154895726</c:v>
                </c:pt>
                <c:pt idx="11360">
                  <c:v>-65.88008213157687</c:v>
                </c:pt>
                <c:pt idx="11361">
                  <c:v>-82.06649262651311</c:v>
                </c:pt>
                <c:pt idx="11362">
                  <c:v>-96.208415520057599</c:v>
                </c:pt>
                <c:pt idx="11363">
                  <c:v>-51.730719042914785</c:v>
                </c:pt>
                <c:pt idx="11364">
                  <c:v>72.819174534792609</c:v>
                </c:pt>
                <c:pt idx="11365">
                  <c:v>202.54222417395323</c:v>
                </c:pt>
                <c:pt idx="11366">
                  <c:v>98.763729140040056</c:v>
                </c:pt>
                <c:pt idx="11367">
                  <c:v>0.13757142274889134</c:v>
                </c:pt>
                <c:pt idx="11368">
                  <c:v>-47.561246752567627</c:v>
                </c:pt>
                <c:pt idx="11369">
                  <c:v>-133.87436278935439</c:v>
                </c:pt>
                <c:pt idx="11370">
                  <c:v>-170.30631601918188</c:v>
                </c:pt>
                <c:pt idx="11371">
                  <c:v>-40.606722278721428</c:v>
                </c:pt>
                <c:pt idx="11372">
                  <c:v>-44.368084867700865</c:v>
                </c:pt>
                <c:pt idx="11373">
                  <c:v>-58.431550351403615</c:v>
                </c:pt>
                <c:pt idx="11374">
                  <c:v>-64.800959167568223</c:v>
                </c:pt>
                <c:pt idx="11375">
                  <c:v>-86.945403144529621</c:v>
                </c:pt>
                <c:pt idx="11376">
                  <c:v>-75.615999771183226</c:v>
                </c:pt>
                <c:pt idx="11377">
                  <c:v>13.470603683871232</c:v>
                </c:pt>
                <c:pt idx="11378">
                  <c:v>260.30750889767694</c:v>
                </c:pt>
                <c:pt idx="11379">
                  <c:v>459.86349482861601</c:v>
                </c:pt>
                <c:pt idx="11380">
                  <c:v>91.220511935459058</c:v>
                </c:pt>
                <c:pt idx="11381">
                  <c:v>-65.052308990359677</c:v>
                </c:pt>
                <c:pt idx="11382">
                  <c:v>-96.347348708289076</c:v>
                </c:pt>
                <c:pt idx="11383">
                  <c:v>-73.088622273037515</c:v>
                </c:pt>
                <c:pt idx="11384">
                  <c:v>-85.842886513974406</c:v>
                </c:pt>
                <c:pt idx="11385">
                  <c:v>-109.4408703707673</c:v>
                </c:pt>
                <c:pt idx="11386">
                  <c:v>-102.31380400931658</c:v>
                </c:pt>
                <c:pt idx="11387">
                  <c:v>25.322050926089105</c:v>
                </c:pt>
                <c:pt idx="11388">
                  <c:v>331.4948160036422</c:v>
                </c:pt>
                <c:pt idx="11389">
                  <c:v>278.13527527887504</c:v>
                </c:pt>
                <c:pt idx="11390">
                  <c:v>109.91958369333605</c:v>
                </c:pt>
                <c:pt idx="11391">
                  <c:v>-86.826726431426721</c:v>
                </c:pt>
                <c:pt idx="11392">
                  <c:v>-124.26030627340009</c:v>
                </c:pt>
                <c:pt idx="11393">
                  <c:v>-182.92496187987854</c:v>
                </c:pt>
                <c:pt idx="11394">
                  <c:v>-262.92371306248936</c:v>
                </c:pt>
                <c:pt idx="11395">
                  <c:v>-126.7610848718671</c:v>
                </c:pt>
                <c:pt idx="11396">
                  <c:v>-134.37915775289096</c:v>
                </c:pt>
                <c:pt idx="11397">
                  <c:v>-103.15665286972143</c:v>
                </c:pt>
                <c:pt idx="11398">
                  <c:v>-88.962079603416925</c:v>
                </c:pt>
                <c:pt idx="11399">
                  <c:v>-106.66704678323507</c:v>
                </c:pt>
                <c:pt idx="11400">
                  <c:v>-96.134072196517565</c:v>
                </c:pt>
                <c:pt idx="11401">
                  <c:v>-21.804668823171113</c:v>
                </c:pt>
                <c:pt idx="11402">
                  <c:v>263.43396858784939</c:v>
                </c:pt>
                <c:pt idx="11403">
                  <c:v>525.38536717121565</c:v>
                </c:pt>
                <c:pt idx="11404">
                  <c:v>126.02007773183311</c:v>
                </c:pt>
                <c:pt idx="11405">
                  <c:v>-85.775740243159305</c:v>
                </c:pt>
                <c:pt idx="11406">
                  <c:v>-65.992238813531742</c:v>
                </c:pt>
                <c:pt idx="11407">
                  <c:v>-42.902892541878032</c:v>
                </c:pt>
                <c:pt idx="11408">
                  <c:v>-98.139407082766468</c:v>
                </c:pt>
                <c:pt idx="11409">
                  <c:v>-124.31959926820855</c:v>
                </c:pt>
                <c:pt idx="11410">
                  <c:v>-128.97906799672461</c:v>
                </c:pt>
                <c:pt idx="11411">
                  <c:v>-6.6411534258876372</c:v>
                </c:pt>
                <c:pt idx="11412">
                  <c:v>342.93104986575071</c:v>
                </c:pt>
                <c:pt idx="11413">
                  <c:v>312.87977493751021</c:v>
                </c:pt>
                <c:pt idx="11414">
                  <c:v>142.93342154426665</c:v>
                </c:pt>
                <c:pt idx="11415">
                  <c:v>-2.1787623708316914</c:v>
                </c:pt>
                <c:pt idx="11416">
                  <c:v>-83.06126892937101</c:v>
                </c:pt>
                <c:pt idx="11417">
                  <c:v>-129.02452071188497</c:v>
                </c:pt>
                <c:pt idx="11418">
                  <c:v>-224.98726300997856</c:v>
                </c:pt>
                <c:pt idx="11419">
                  <c:v>-78.85182219162995</c:v>
                </c:pt>
                <c:pt idx="11420">
                  <c:v>-139.97436416471595</c:v>
                </c:pt>
                <c:pt idx="11421">
                  <c:v>-144.39135483703879</c:v>
                </c:pt>
                <c:pt idx="11422">
                  <c:v>-158.44262976527929</c:v>
                </c:pt>
                <c:pt idx="11423">
                  <c:v>-161.18583916179364</c:v>
                </c:pt>
                <c:pt idx="11424">
                  <c:v>-148.78701365354701</c:v>
                </c:pt>
                <c:pt idx="11425">
                  <c:v>-51.420496910436754</c:v>
                </c:pt>
                <c:pt idx="11426">
                  <c:v>80.75951175924348</c:v>
                </c:pt>
                <c:pt idx="11427">
                  <c:v>216.91392337953107</c:v>
                </c:pt>
                <c:pt idx="11428">
                  <c:v>61.373050994912546</c:v>
                </c:pt>
                <c:pt idx="11429">
                  <c:v>0.16143765149791989</c:v>
                </c:pt>
                <c:pt idx="11430">
                  <c:v>2.0093977097262155</c:v>
                </c:pt>
                <c:pt idx="11431">
                  <c:v>13.965095173265809</c:v>
                </c:pt>
                <c:pt idx="11432">
                  <c:v>1.1768351438106777</c:v>
                </c:pt>
                <c:pt idx="11433">
                  <c:v>-55.855605563393596</c:v>
                </c:pt>
                <c:pt idx="11434">
                  <c:v>-17.114502871928039</c:v>
                </c:pt>
                <c:pt idx="11435">
                  <c:v>93.558465433241395</c:v>
                </c:pt>
                <c:pt idx="11436">
                  <c:v>363.9391503915017</c:v>
                </c:pt>
                <c:pt idx="11437">
                  <c:v>408.46200792999207</c:v>
                </c:pt>
                <c:pt idx="11438">
                  <c:v>199.54861138504657</c:v>
                </c:pt>
                <c:pt idx="11439">
                  <c:v>62.688717114714848</c:v>
                </c:pt>
                <c:pt idx="11440">
                  <c:v>-16.226615261996471</c:v>
                </c:pt>
                <c:pt idx="11441">
                  <c:v>-88.415768573532034</c:v>
                </c:pt>
                <c:pt idx="11442">
                  <c:v>-152.07014783948631</c:v>
                </c:pt>
                <c:pt idx="11443">
                  <c:v>-82.502985643530366</c:v>
                </c:pt>
                <c:pt idx="11444">
                  <c:v>-131.45682848158961</c:v>
                </c:pt>
                <c:pt idx="11445">
                  <c:v>-145.80095757566798</c:v>
                </c:pt>
                <c:pt idx="11446">
                  <c:v>-189.16382996896203</c:v>
                </c:pt>
                <c:pt idx="11447">
                  <c:v>-184.74721043472252</c:v>
                </c:pt>
                <c:pt idx="11448">
                  <c:v>-183.76137199319919</c:v>
                </c:pt>
                <c:pt idx="11449">
                  <c:v>-82.98658288128118</c:v>
                </c:pt>
                <c:pt idx="11450">
                  <c:v>122.07993154954229</c:v>
                </c:pt>
                <c:pt idx="11451">
                  <c:v>398.09024647704075</c:v>
                </c:pt>
                <c:pt idx="11452">
                  <c:v>94.974033171537258</c:v>
                </c:pt>
                <c:pt idx="11453">
                  <c:v>-24.593862609819325</c:v>
                </c:pt>
                <c:pt idx="11454">
                  <c:v>-31.54437252452874</c:v>
                </c:pt>
                <c:pt idx="11455">
                  <c:v>24.499026222638633</c:v>
                </c:pt>
                <c:pt idx="11456">
                  <c:v>8.6400892550885828</c:v>
                </c:pt>
                <c:pt idx="11457">
                  <c:v>-2.5490640564468663</c:v>
                </c:pt>
                <c:pt idx="11458">
                  <c:v>-16.265533899048876</c:v>
                </c:pt>
                <c:pt idx="11459">
                  <c:v>101.9896427347698</c:v>
                </c:pt>
                <c:pt idx="11460">
                  <c:v>335.71646389730176</c:v>
                </c:pt>
                <c:pt idx="11461">
                  <c:v>288.37749731950026</c:v>
                </c:pt>
                <c:pt idx="11462">
                  <c:v>75.534777712649657</c:v>
                </c:pt>
                <c:pt idx="11463">
                  <c:v>-61.674215814733088</c:v>
                </c:pt>
                <c:pt idx="11464">
                  <c:v>-141.91677291044675</c:v>
                </c:pt>
                <c:pt idx="11465">
                  <c:v>-182.70903055969592</c:v>
                </c:pt>
                <c:pt idx="11466">
                  <c:v>-223.33226595699659</c:v>
                </c:pt>
                <c:pt idx="11467">
                  <c:v>-43.075061839281119</c:v>
                </c:pt>
                <c:pt idx="11468">
                  <c:v>-62.762624049956088</c:v>
                </c:pt>
                <c:pt idx="11469">
                  <c:v>-92.267927729485137</c:v>
                </c:pt>
                <c:pt idx="11470">
                  <c:v>-112.90123148298366</c:v>
                </c:pt>
                <c:pt idx="11471">
                  <c:v>-145.61105681455811</c:v>
                </c:pt>
                <c:pt idx="11472">
                  <c:v>-154.9843939455242</c:v>
                </c:pt>
                <c:pt idx="11473">
                  <c:v>-136.19089346469138</c:v>
                </c:pt>
                <c:pt idx="11474">
                  <c:v>-115.62284669451881</c:v>
                </c:pt>
                <c:pt idx="11475">
                  <c:v>-54.142575356822334</c:v>
                </c:pt>
                <c:pt idx="11476">
                  <c:v>-2.7444065154611508</c:v>
                </c:pt>
                <c:pt idx="11477">
                  <c:v>65.705529033548629</c:v>
                </c:pt>
                <c:pt idx="11478">
                  <c:v>127.51637572201309</c:v>
                </c:pt>
                <c:pt idx="11479">
                  <c:v>153.13488444978708</c:v>
                </c:pt>
                <c:pt idx="11480">
                  <c:v>136.46622365489924</c:v>
                </c:pt>
                <c:pt idx="11481">
                  <c:v>168.91814372770409</c:v>
                </c:pt>
                <c:pt idx="11482">
                  <c:v>130.2302008934189</c:v>
                </c:pt>
                <c:pt idx="11483">
                  <c:v>84.181978001397511</c:v>
                </c:pt>
                <c:pt idx="11484">
                  <c:v>36.045348435491803</c:v>
                </c:pt>
                <c:pt idx="11485">
                  <c:v>-177.63619384105033</c:v>
                </c:pt>
                <c:pt idx="11486">
                  <c:v>-77.069364729388866</c:v>
                </c:pt>
                <c:pt idx="11487">
                  <c:v>-141.64741199014063</c:v>
                </c:pt>
                <c:pt idx="11488">
                  <c:v>-149.89200129781415</c:v>
                </c:pt>
                <c:pt idx="11489">
                  <c:v>-159.51325217131969</c:v>
                </c:pt>
                <c:pt idx="11490">
                  <c:v>-208.56497702816318</c:v>
                </c:pt>
                <c:pt idx="11491">
                  <c:v>-3.2394359508529007</c:v>
                </c:pt>
                <c:pt idx="11492">
                  <c:v>-8.3421301394765166</c:v>
                </c:pt>
                <c:pt idx="11493">
                  <c:v>-8.4036745441339988</c:v>
                </c:pt>
                <c:pt idx="11494">
                  <c:v>-40.273685862692787</c:v>
                </c:pt>
                <c:pt idx="11495">
                  <c:v>-57.462839174228314</c:v>
                </c:pt>
                <c:pt idx="11496">
                  <c:v>-62.941001459997352</c:v>
                </c:pt>
                <c:pt idx="11497">
                  <c:v>-68.129146666480239</c:v>
                </c:pt>
                <c:pt idx="11498">
                  <c:v>-52.367645731163776</c:v>
                </c:pt>
                <c:pt idx="11499">
                  <c:v>-22.525965488798903</c:v>
                </c:pt>
                <c:pt idx="11500">
                  <c:v>32.787220523848049</c:v>
                </c:pt>
                <c:pt idx="11501">
                  <c:v>208.96353414801109</c:v>
                </c:pt>
                <c:pt idx="11502">
                  <c:v>194.11698089690179</c:v>
                </c:pt>
                <c:pt idx="11503">
                  <c:v>336.12290836265612</c:v>
                </c:pt>
                <c:pt idx="11504">
                  <c:v>336.35049092925408</c:v>
                </c:pt>
                <c:pt idx="11505">
                  <c:v>359.00917770549</c:v>
                </c:pt>
                <c:pt idx="11506">
                  <c:v>296.61824555850842</c:v>
                </c:pt>
                <c:pt idx="11507">
                  <c:v>231.83028593401394</c:v>
                </c:pt>
                <c:pt idx="11508">
                  <c:v>151.27128197375811</c:v>
                </c:pt>
                <c:pt idx="11509">
                  <c:v>108.8011558322271</c:v>
                </c:pt>
                <c:pt idx="11510">
                  <c:v>33.972165436824412</c:v>
                </c:pt>
                <c:pt idx="11511">
                  <c:v>-109.78600651719449</c:v>
                </c:pt>
                <c:pt idx="11512">
                  <c:v>-116.41436838122144</c:v>
                </c:pt>
                <c:pt idx="11513">
                  <c:v>-215.34131377880504</c:v>
                </c:pt>
                <c:pt idx="11514">
                  <c:v>-216.18238748568785</c:v>
                </c:pt>
                <c:pt idx="11515">
                  <c:v>-47.965150081916249</c:v>
                </c:pt>
                <c:pt idx="11516">
                  <c:v>-64.000207649457394</c:v>
                </c:pt>
                <c:pt idx="11517">
                  <c:v>-101.41985021655913</c:v>
                </c:pt>
                <c:pt idx="11518">
                  <c:v>-99.340345109547243</c:v>
                </c:pt>
                <c:pt idx="11519">
                  <c:v>-135.36990043060732</c:v>
                </c:pt>
                <c:pt idx="11520">
                  <c:v>-125.04049705726086</c:v>
                </c:pt>
                <c:pt idx="11521">
                  <c:v>-62.064335804844006</c:v>
                </c:pt>
                <c:pt idx="11522">
                  <c:v>162.21060799110685</c:v>
                </c:pt>
                <c:pt idx="11523">
                  <c:v>387.66708371170949</c:v>
                </c:pt>
                <c:pt idx="11524">
                  <c:v>55.428584647025957</c:v>
                </c:pt>
                <c:pt idx="11525">
                  <c:v>-71.05072981215443</c:v>
                </c:pt>
                <c:pt idx="11526">
                  <c:v>-69.401326024110688</c:v>
                </c:pt>
                <c:pt idx="11527">
                  <c:v>-10.365025624985918</c:v>
                </c:pt>
                <c:pt idx="11528">
                  <c:v>3.5590791364303982</c:v>
                </c:pt>
                <c:pt idx="11529">
                  <c:v>-32.125762969606342</c:v>
                </c:pt>
                <c:pt idx="11530">
                  <c:v>-30.664699522458989</c:v>
                </c:pt>
                <c:pt idx="11531">
                  <c:v>70.231102677338697</c:v>
                </c:pt>
                <c:pt idx="11532">
                  <c:v>399.79914944751118</c:v>
                </c:pt>
                <c:pt idx="11533">
                  <c:v>374.0792070677096</c:v>
                </c:pt>
                <c:pt idx="11534">
                  <c:v>185.18102188865248</c:v>
                </c:pt>
                <c:pt idx="11535">
                  <c:v>13.18961786246814</c:v>
                </c:pt>
                <c:pt idx="11536">
                  <c:v>-82.480978764185409</c:v>
                </c:pt>
                <c:pt idx="11537">
                  <c:v>-183.84031922415221</c:v>
                </c:pt>
                <c:pt idx="11538">
                  <c:v>-267.99235916592386</c:v>
                </c:pt>
                <c:pt idx="11539">
                  <c:v>-104.16117218105887</c:v>
                </c:pt>
                <c:pt idx="11540">
                  <c:v>-115.42293826245506</c:v>
                </c:pt>
                <c:pt idx="11541">
                  <c:v>-116.39894852605605</c:v>
                </c:pt>
                <c:pt idx="11542">
                  <c:v>-115.43606788162546</c:v>
                </c:pt>
                <c:pt idx="11543">
                  <c:v>-136.84712510238845</c:v>
                </c:pt>
                <c:pt idx="11544">
                  <c:v>-135.51772172904205</c:v>
                </c:pt>
                <c:pt idx="11545">
                  <c:v>-121.4663084544645</c:v>
                </c:pt>
                <c:pt idx="11546">
                  <c:v>43.027846380966864</c:v>
                </c:pt>
                <c:pt idx="11547">
                  <c:v>417.00746651299607</c:v>
                </c:pt>
                <c:pt idx="11548">
                  <c:v>188.06304895151831</c:v>
                </c:pt>
                <c:pt idx="11549">
                  <c:v>-44.241530522227634</c:v>
                </c:pt>
                <c:pt idx="11550">
                  <c:v>-30.6774889404644</c:v>
                </c:pt>
                <c:pt idx="11551">
                  <c:v>-19.930220842052222</c:v>
                </c:pt>
                <c:pt idx="11552">
                  <c:v>-66.580728444474857</c:v>
                </c:pt>
                <c:pt idx="11553">
                  <c:v>-127.99850448480339</c:v>
                </c:pt>
                <c:pt idx="11554">
                  <c:v>-110.37599813723529</c:v>
                </c:pt>
                <c:pt idx="11555">
                  <c:v>-0.23589240756695062</c:v>
                </c:pt>
                <c:pt idx="11556">
                  <c:v>329.37845979874118</c:v>
                </c:pt>
                <c:pt idx="11557">
                  <c:v>400.41095783932707</c:v>
                </c:pt>
                <c:pt idx="11558">
                  <c:v>136.74036121267346</c:v>
                </c:pt>
                <c:pt idx="11559">
                  <c:v>-0.10945674221983381</c:v>
                </c:pt>
                <c:pt idx="11560">
                  <c:v>-46.526198606158857</c:v>
                </c:pt>
                <c:pt idx="11561">
                  <c:v>-119.61458690416327</c:v>
                </c:pt>
                <c:pt idx="11562">
                  <c:v>-207.33052409555557</c:v>
                </c:pt>
                <c:pt idx="11563">
                  <c:v>-85.128720747141188</c:v>
                </c:pt>
                <c:pt idx="11564">
                  <c:v>-96.811879738208148</c:v>
                </c:pt>
                <c:pt idx="11565">
                  <c:v>-103.4824763648617</c:v>
                </c:pt>
                <c:pt idx="11566">
                  <c:v>-124.87731622492535</c:v>
                </c:pt>
                <c:pt idx="11567">
                  <c:v>-115.83076796621148</c:v>
                </c:pt>
                <c:pt idx="11568">
                  <c:v>-96.119879306444659</c:v>
                </c:pt>
                <c:pt idx="11569">
                  <c:v>-21.31882094000116</c:v>
                </c:pt>
                <c:pt idx="11570">
                  <c:v>210.52588807203054</c:v>
                </c:pt>
                <c:pt idx="11571">
                  <c:v>513.83527547486096</c:v>
                </c:pt>
                <c:pt idx="11572">
                  <c:v>155.16467884820739</c:v>
                </c:pt>
                <c:pt idx="11573">
                  <c:v>-11.865700070968643</c:v>
                </c:pt>
                <c:pt idx="11574">
                  <c:v>-15.738633709518012</c:v>
                </c:pt>
                <c:pt idx="11575">
                  <c:v>37.830220045487977</c:v>
                </c:pt>
                <c:pt idx="11576">
                  <c:v>4.4931892994522968</c:v>
                </c:pt>
                <c:pt idx="11577">
                  <c:v>-25.362028432755949</c:v>
                </c:pt>
                <c:pt idx="11578">
                  <c:v>-30.862416294150364</c:v>
                </c:pt>
                <c:pt idx="11579">
                  <c:v>73.705630476022122</c:v>
                </c:pt>
                <c:pt idx="11580">
                  <c:v>446.83970051497249</c:v>
                </c:pt>
                <c:pt idx="11581">
                  <c:v>541.66305797127347</c:v>
                </c:pt>
                <c:pt idx="11582">
                  <c:v>236.76487279221629</c:v>
                </c:pt>
                <c:pt idx="11583">
                  <c:v>68.20125948858805</c:v>
                </c:pt>
                <c:pt idx="11584">
                  <c:v>-37.230693741239406</c:v>
                </c:pt>
                <c:pt idx="11585">
                  <c:v>-95.885073007193625</c:v>
                </c:pt>
                <c:pt idx="11586">
                  <c:v>-186.27144950637745</c:v>
                </c:pt>
                <c:pt idx="11587">
                  <c:v>-3.4945361773564656</c:v>
                </c:pt>
                <c:pt idx="11588">
                  <c:v>-55.20418200553965</c:v>
                </c:pt>
                <c:pt idx="11589">
                  <c:v>-71.113422029019375</c:v>
                </c:pt>
                <c:pt idx="11590">
                  <c:v>-84.201810327023708</c:v>
                </c:pt>
                <c:pt idx="11591">
                  <c:v>-106.41750191256268</c:v>
                </c:pt>
                <c:pt idx="11592">
                  <c:v>-95.088098539216233</c:v>
                </c:pt>
                <c:pt idx="11593">
                  <c:v>15.961391546074353</c:v>
                </c:pt>
                <c:pt idx="11594">
                  <c:v>279.17908425600115</c:v>
                </c:pt>
                <c:pt idx="11595">
                  <c:v>493.81365245791108</c:v>
                </c:pt>
                <c:pt idx="11596">
                  <c:v>158.32406165820643</c:v>
                </c:pt>
                <c:pt idx="11597">
                  <c:v>-12.993935856815682</c:v>
                </c:pt>
                <c:pt idx="11598">
                  <c:v>3.7963866315353982</c:v>
                </c:pt>
                <c:pt idx="11599">
                  <c:v>77.532526831810088</c:v>
                </c:pt>
                <c:pt idx="11600">
                  <c:v>6.1977889737706846</c:v>
                </c:pt>
                <c:pt idx="11601">
                  <c:v>-77.070173800291684</c:v>
                </c:pt>
                <c:pt idx="11602">
                  <c:v>-18.751825271367977</c:v>
                </c:pt>
                <c:pt idx="11603">
                  <c:v>48.781850945639917</c:v>
                </c:pt>
                <c:pt idx="11604">
                  <c:v>360.21786287736546</c:v>
                </c:pt>
                <c:pt idx="11605">
                  <c:v>362.47465348085115</c:v>
                </c:pt>
                <c:pt idx="11606">
                  <c:v>179.3751372847093</c:v>
                </c:pt>
                <c:pt idx="11607">
                  <c:v>108.76102090006526</c:v>
                </c:pt>
                <c:pt idx="11608">
                  <c:v>-2.4119150507708014</c:v>
                </c:pt>
                <c:pt idx="11609">
                  <c:v>-57.500303348775162</c:v>
                </c:pt>
                <c:pt idx="11610">
                  <c:v>-171.63401059469038</c:v>
                </c:pt>
                <c:pt idx="11611">
                  <c:v>-56.191880574790417</c:v>
                </c:pt>
                <c:pt idx="11612">
                  <c:v>-95.5560256393847</c:v>
                </c:pt>
                <c:pt idx="11613">
                  <c:v>-122.92837628212607</c:v>
                </c:pt>
                <c:pt idx="11614">
                  <c:v>-116.30699878149034</c:v>
                </c:pt>
                <c:pt idx="11615">
                  <c:v>-132.7347954898519</c:v>
                </c:pt>
                <c:pt idx="11616">
                  <c:v>-120.40539211650551</c:v>
                </c:pt>
                <c:pt idx="11617">
                  <c:v>3.6188464282772941</c:v>
                </c:pt>
                <c:pt idx="11618">
                  <c:v>204.31706627395462</c:v>
                </c:pt>
                <c:pt idx="11619">
                  <c:v>458.64646964730105</c:v>
                </c:pt>
                <c:pt idx="11620">
                  <c:v>93.422766279209725</c:v>
                </c:pt>
                <c:pt idx="11621">
                  <c:v>-26.390842766080397</c:v>
                </c:pt>
                <c:pt idx="11622">
                  <c:v>-13.642694629119774</c:v>
                </c:pt>
                <c:pt idx="11623">
                  <c:v>-65.697155981802666</c:v>
                </c:pt>
                <c:pt idx="11624">
                  <c:v>30.072592359582814</c:v>
                </c:pt>
                <c:pt idx="11625">
                  <c:v>-28.48771995099662</c:v>
                </c:pt>
                <c:pt idx="11626">
                  <c:v>29.685545396913426</c:v>
                </c:pt>
                <c:pt idx="11627">
                  <c:v>82.229561399195461</c:v>
                </c:pt>
                <c:pt idx="11628">
                  <c:v>288.79647557371339</c:v>
                </c:pt>
                <c:pt idx="11629">
                  <c:v>279.12587894705979</c:v>
                </c:pt>
                <c:pt idx="11630">
                  <c:v>90.159758391684079</c:v>
                </c:pt>
                <c:pt idx="11631">
                  <c:v>-50.188527223860149</c:v>
                </c:pt>
                <c:pt idx="11632">
                  <c:v>-93.715317089522557</c:v>
                </c:pt>
                <c:pt idx="11633">
                  <c:v>-60.423976429480888</c:v>
                </c:pt>
                <c:pt idx="11634">
                  <c:v>-42.236607960895356</c:v>
                </c:pt>
                <c:pt idx="11635">
                  <c:v>36.972228932656066</c:v>
                </c:pt>
                <c:pt idx="11636">
                  <c:v>-16.698367693997483</c:v>
                </c:pt>
                <c:pt idx="11637">
                  <c:v>-41.376062668693663</c:v>
                </c:pt>
                <c:pt idx="11638">
                  <c:v>-101.95589333302135</c:v>
                </c:pt>
                <c:pt idx="11639">
                  <c:v>-121.95383753079867</c:v>
                </c:pt>
                <c:pt idx="11640">
                  <c:v>-116.00511245903917</c:v>
                </c:pt>
                <c:pt idx="11641">
                  <c:v>-79.544619830820494</c:v>
                </c:pt>
                <c:pt idx="11642">
                  <c:v>-62.622062478936272</c:v>
                </c:pt>
                <c:pt idx="11643">
                  <c:v>20.966880300300687</c:v>
                </c:pt>
                <c:pt idx="11644">
                  <c:v>76.056404980212449</c:v>
                </c:pt>
                <c:pt idx="11645">
                  <c:v>179.19250552147153</c:v>
                </c:pt>
                <c:pt idx="11646">
                  <c:v>292.31629540000478</c:v>
                </c:pt>
                <c:pt idx="11647">
                  <c:v>253.91939375191288</c:v>
                </c:pt>
                <c:pt idx="11648">
                  <c:v>207.98094569154551</c:v>
                </c:pt>
                <c:pt idx="11649">
                  <c:v>126.43126772440826</c:v>
                </c:pt>
                <c:pt idx="11650">
                  <c:v>272.05889546483894</c:v>
                </c:pt>
                <c:pt idx="11651">
                  <c:v>228.9447885201435</c:v>
                </c:pt>
                <c:pt idx="11652">
                  <c:v>186.99843512690006</c:v>
                </c:pt>
                <c:pt idx="11653">
                  <c:v>121.88076573829289</c:v>
                </c:pt>
                <c:pt idx="11654">
                  <c:v>104.56685067591332</c:v>
                </c:pt>
                <c:pt idx="11655">
                  <c:v>15.561979674244014</c:v>
                </c:pt>
                <c:pt idx="11656">
                  <c:v>-18.810220650549184</c:v>
                </c:pt>
                <c:pt idx="11657">
                  <c:v>-77.238017358910781</c:v>
                </c:pt>
                <c:pt idx="11658">
                  <c:v>-141.61663985827511</c:v>
                </c:pt>
                <c:pt idx="11659">
                  <c:v>37.282893900055171</c:v>
                </c:pt>
                <c:pt idx="11660">
                  <c:v>17.971721654274816</c:v>
                </c:pt>
                <c:pt idx="11661">
                  <c:v>-20.180318287496817</c:v>
                </c:pt>
                <c:pt idx="11662">
                  <c:v>-89.126671680740372</c:v>
                </c:pt>
                <c:pt idx="11663">
                  <c:v>-99.019544025572557</c:v>
                </c:pt>
                <c:pt idx="11664">
                  <c:v>-111.69014065222616</c:v>
                </c:pt>
                <c:pt idx="11665">
                  <c:v>-115.8421805939978</c:v>
                </c:pt>
                <c:pt idx="11666">
                  <c:v>-102.03133390553324</c:v>
                </c:pt>
                <c:pt idx="11667">
                  <c:v>-18.875010815165581</c:v>
                </c:pt>
                <c:pt idx="11668">
                  <c:v>34.195375279189477</c:v>
                </c:pt>
                <c:pt idx="11669">
                  <c:v>154.00815779941982</c:v>
                </c:pt>
                <c:pt idx="11670">
                  <c:v>210.8944087663736</c:v>
                </c:pt>
                <c:pt idx="11671">
                  <c:v>312.63931171738034</c:v>
                </c:pt>
                <c:pt idx="11672">
                  <c:v>315.69295832413678</c:v>
                </c:pt>
                <c:pt idx="11673">
                  <c:v>256.67879676566008</c:v>
                </c:pt>
                <c:pt idx="11674">
                  <c:v>294.49966412215775</c:v>
                </c:pt>
                <c:pt idx="11675">
                  <c:v>264.17263242732724</c:v>
                </c:pt>
                <c:pt idx="11676">
                  <c:v>225.84721470216374</c:v>
                </c:pt>
                <c:pt idx="11677">
                  <c:v>159.76778753025286</c:v>
                </c:pt>
                <c:pt idx="11678">
                  <c:v>80.84437031727407</c:v>
                </c:pt>
                <c:pt idx="11679">
                  <c:v>-38.496967268175581</c:v>
                </c:pt>
                <c:pt idx="11680">
                  <c:v>-80.531644212106471</c:v>
                </c:pt>
                <c:pt idx="11681">
                  <c:v>-132.96359744193393</c:v>
                </c:pt>
                <c:pt idx="11682">
                  <c:v>-178.7547992979658</c:v>
                </c:pt>
                <c:pt idx="11683">
                  <c:v>-70.235115520544213</c:v>
                </c:pt>
                <c:pt idx="11684">
                  <c:v>-105.38715546231586</c:v>
                </c:pt>
                <c:pt idx="11685">
                  <c:v>-114.38286632791423</c:v>
                </c:pt>
                <c:pt idx="11686">
                  <c:v>-123.05346295456778</c:v>
                </c:pt>
                <c:pt idx="11687">
                  <c:v>-95.819552883941697</c:v>
                </c:pt>
                <c:pt idx="11688">
                  <c:v>-84.683603675739192</c:v>
                </c:pt>
                <c:pt idx="11689">
                  <c:v>26.645799697607259</c:v>
                </c:pt>
                <c:pt idx="11690">
                  <c:v>248.40923646468951</c:v>
                </c:pt>
                <c:pt idx="11691">
                  <c:v>485.93488551180843</c:v>
                </c:pt>
                <c:pt idx="11692">
                  <c:v>188.02148896686285</c:v>
                </c:pt>
                <c:pt idx="11693">
                  <c:v>6.5774748978019204</c:v>
                </c:pt>
                <c:pt idx="11694">
                  <c:v>8.8725077179837513</c:v>
                </c:pt>
                <c:pt idx="11695">
                  <c:v>34.966209521080771</c:v>
                </c:pt>
                <c:pt idx="11696">
                  <c:v>-22.095624585366579</c:v>
                </c:pt>
                <c:pt idx="11697">
                  <c:v>-71.513400625695112</c:v>
                </c:pt>
                <c:pt idx="11698">
                  <c:v>-47.757013514626124</c:v>
                </c:pt>
                <c:pt idx="11699">
                  <c:v>68.411142219554563</c:v>
                </c:pt>
                <c:pt idx="11700">
                  <c:v>444.22198890801911</c:v>
                </c:pt>
                <c:pt idx="11701">
                  <c:v>346.31274888453936</c:v>
                </c:pt>
                <c:pt idx="11702">
                  <c:v>227.60722562726949</c:v>
                </c:pt>
                <c:pt idx="11703">
                  <c:v>1.0620143244901215</c:v>
                </c:pt>
                <c:pt idx="11704">
                  <c:v>-90.5679690778191</c:v>
                </c:pt>
                <c:pt idx="11705">
                  <c:v>-173.47720910129874</c:v>
                </c:pt>
                <c:pt idx="11706">
                  <c:v>-238.66636241283425</c:v>
                </c:pt>
                <c:pt idx="11707">
                  <c:v>-122.62252647194592</c:v>
                </c:pt>
                <c:pt idx="11708">
                  <c:v>-144.18155204902965</c:v>
                </c:pt>
                <c:pt idx="11709">
                  <c:v>-140.02552645907502</c:v>
                </c:pt>
                <c:pt idx="11710">
                  <c:v>-147.16756734964147</c:v>
                </c:pt>
                <c:pt idx="11711">
                  <c:v>-157.70028559300005</c:v>
                </c:pt>
                <c:pt idx="11712">
                  <c:v>-140.58137337280934</c:v>
                </c:pt>
                <c:pt idx="11713">
                  <c:v>7.7128281008533861</c:v>
                </c:pt>
                <c:pt idx="11714">
                  <c:v>283.64533581191347</c:v>
                </c:pt>
                <c:pt idx="11715">
                  <c:v>453.66237853332643</c:v>
                </c:pt>
                <c:pt idx="11716">
                  <c:v>82.517436939597332</c:v>
                </c:pt>
                <c:pt idx="11717">
                  <c:v>-70.741586325199535</c:v>
                </c:pt>
                <c:pt idx="11718">
                  <c:v>-40.793241877050434</c:v>
                </c:pt>
                <c:pt idx="11719">
                  <c:v>0.43645602470462563</c:v>
                </c:pt>
                <c:pt idx="11720">
                  <c:v>-46.260117099226306</c:v>
                </c:pt>
                <c:pt idx="11721">
                  <c:v>-195.54525243649317</c:v>
                </c:pt>
                <c:pt idx="11722">
                  <c:v>-125.63955256922958</c:v>
                </c:pt>
                <c:pt idx="11723">
                  <c:v>117.82151087791772</c:v>
                </c:pt>
                <c:pt idx="11724">
                  <c:v>424.30998614403666</c:v>
                </c:pt>
                <c:pt idx="11725">
                  <c:v>409.63938951738305</c:v>
                </c:pt>
                <c:pt idx="11726">
                  <c:v>149.96879289072956</c:v>
                </c:pt>
                <c:pt idx="11727">
                  <c:v>-13.701803735924045</c:v>
                </c:pt>
                <c:pt idx="11728">
                  <c:v>-108.29978759271694</c:v>
                </c:pt>
                <c:pt idx="11729">
                  <c:v>-151.34082730384728</c:v>
                </c:pt>
                <c:pt idx="11730">
                  <c:v>-246.11634546549783</c:v>
                </c:pt>
                <c:pt idx="11731">
                  <c:v>-78.879820516377066</c:v>
                </c:pt>
                <c:pt idx="11732">
                  <c:v>-128.56874983888699</c:v>
                </c:pt>
                <c:pt idx="11733">
                  <c:v>-120.321950327366</c:v>
                </c:pt>
                <c:pt idx="11734">
                  <c:v>-115.20465207684227</c:v>
                </c:pt>
                <c:pt idx="11735">
                  <c:v>-122.35669201861388</c:v>
                </c:pt>
                <c:pt idx="11736">
                  <c:v>-106.73514297382752</c:v>
                </c:pt>
                <c:pt idx="11737">
                  <c:v>-15.16709620365495</c:v>
                </c:pt>
                <c:pt idx="11738">
                  <c:v>277.33330130295622</c:v>
                </c:pt>
                <c:pt idx="11739">
                  <c:v>444.1531821712291</c:v>
                </c:pt>
                <c:pt idx="11740">
                  <c:v>145.06479387322472</c:v>
                </c:pt>
                <c:pt idx="11741">
                  <c:v>-92.99578331978617</c:v>
                </c:pt>
                <c:pt idx="11742">
                  <c:v>-69.940254428392791</c:v>
                </c:pt>
                <c:pt idx="11743">
                  <c:v>0.52622034341516155</c:v>
                </c:pt>
                <c:pt idx="11744">
                  <c:v>-31.873402504448222</c:v>
                </c:pt>
                <c:pt idx="11745">
                  <c:v>-62.543999131101771</c:v>
                </c:pt>
                <c:pt idx="11746">
                  <c:v>-48.013065730693029</c:v>
                </c:pt>
                <c:pt idx="11747">
                  <c:v>31.087714913860339</c:v>
                </c:pt>
                <c:pt idx="11748">
                  <c:v>381.40709761917367</c:v>
                </c:pt>
                <c:pt idx="11749">
                  <c:v>110.75663137195289</c:v>
                </c:pt>
                <c:pt idx="11750">
                  <c:v>-156.50053036961614</c:v>
                </c:pt>
                <c:pt idx="11751">
                  <c:v>-195.67968462994642</c:v>
                </c:pt>
                <c:pt idx="11752">
                  <c:v>-217.86883794148181</c:v>
                </c:pt>
                <c:pt idx="11753">
                  <c:v>-184.97432363873406</c:v>
                </c:pt>
                <c:pt idx="11754">
                  <c:v>-208.36500697733186</c:v>
                </c:pt>
                <c:pt idx="11755">
                  <c:v>-69.573896952225752</c:v>
                </c:pt>
                <c:pt idx="11756">
                  <c:v>-74.549808725391017</c:v>
                </c:pt>
                <c:pt idx="11757">
                  <c:v>-88.981761955218502</c:v>
                </c:pt>
                <c:pt idx="11758">
                  <c:v>-99.940359451053027</c:v>
                </c:pt>
                <c:pt idx="11759">
                  <c:v>-129.16847104229768</c:v>
                </c:pt>
                <c:pt idx="11760">
                  <c:v>-129.09186663844852</c:v>
                </c:pt>
                <c:pt idx="11761">
                  <c:v>-13.578030637287668</c:v>
                </c:pt>
                <c:pt idx="11762">
                  <c:v>237.65060772252761</c:v>
                </c:pt>
                <c:pt idx="11763">
                  <c:v>441.50566612879851</c:v>
                </c:pt>
                <c:pt idx="11764">
                  <c:v>134.44607917273464</c:v>
                </c:pt>
                <c:pt idx="11765">
                  <c:v>-94.217170297492459</c:v>
                </c:pt>
                <c:pt idx="11766">
                  <c:v>-15.283855601598873</c:v>
                </c:pt>
                <c:pt idx="11767">
                  <c:v>-2.6108872964293255</c:v>
                </c:pt>
                <c:pt idx="11768">
                  <c:v>11.532111567786444</c:v>
                </c:pt>
                <c:pt idx="11769">
                  <c:v>-74.943046369928084</c:v>
                </c:pt>
                <c:pt idx="11770">
                  <c:v>-52.291331985472368</c:v>
                </c:pt>
                <c:pt idx="11771">
                  <c:v>62.873727784290679</c:v>
                </c:pt>
                <c:pt idx="11772">
                  <c:v>352.07275586677997</c:v>
                </c:pt>
                <c:pt idx="11773">
                  <c:v>409.06730857656476</c:v>
                </c:pt>
                <c:pt idx="11774">
                  <c:v>200.26908142620528</c:v>
                </c:pt>
                <c:pt idx="11775">
                  <c:v>25.889651942007561</c:v>
                </c:pt>
                <c:pt idx="11776">
                  <c:v>-111.12390289643611</c:v>
                </c:pt>
                <c:pt idx="11777">
                  <c:v>-113.07441281114541</c:v>
                </c:pt>
                <c:pt idx="11778">
                  <c:v>-200.77026097830679</c:v>
                </c:pt>
                <c:pt idx="11779">
                  <c:v>-78.244981722300309</c:v>
                </c:pt>
                <c:pt idx="11780">
                  <c:v>-113.08160897591929</c:v>
                </c:pt>
                <c:pt idx="11781">
                  <c:v>-150.86793317360863</c:v>
                </c:pt>
                <c:pt idx="11782">
                  <c:v>-187.44695685310282</c:v>
                </c:pt>
                <c:pt idx="11783">
                  <c:v>-167.36603804122441</c:v>
                </c:pt>
                <c:pt idx="11784">
                  <c:v>-162.74353169365631</c:v>
                </c:pt>
                <c:pt idx="11785">
                  <c:v>-59.188674609649638</c:v>
                </c:pt>
                <c:pt idx="11786">
                  <c:v>149.14072876369681</c:v>
                </c:pt>
                <c:pt idx="11787">
                  <c:v>388.38840035452574</c:v>
                </c:pt>
                <c:pt idx="11788">
                  <c:v>69.803158365537371</c:v>
                </c:pt>
                <c:pt idx="11789">
                  <c:v>-71.210123154390772</c:v>
                </c:pt>
                <c:pt idx="11790">
                  <c:v>-6.9482959908908128</c:v>
                </c:pt>
                <c:pt idx="11791">
                  <c:v>21.683171482770661</c:v>
                </c:pt>
                <c:pt idx="11792">
                  <c:v>5.4882262229642151</c:v>
                </c:pt>
                <c:pt idx="11793">
                  <c:v>-31.865898173596918</c:v>
                </c:pt>
                <c:pt idx="11794">
                  <c:v>70.669998733111072</c:v>
                </c:pt>
                <c:pt idx="11795">
                  <c:v>143.41303725634242</c:v>
                </c:pt>
                <c:pt idx="11796">
                  <c:v>387.32067295537183</c:v>
                </c:pt>
                <c:pt idx="11797">
                  <c:v>195.40727641042628</c:v>
                </c:pt>
                <c:pt idx="11798">
                  <c:v>95.979479702064623</c:v>
                </c:pt>
                <c:pt idx="11799">
                  <c:v>-63.201541085038741</c:v>
                </c:pt>
                <c:pt idx="11800">
                  <c:v>-133.12495829801748</c:v>
                </c:pt>
                <c:pt idx="11801">
                  <c:v>-147.08621548725409</c:v>
                </c:pt>
                <c:pt idx="11802">
                  <c:v>-198.46665096626276</c:v>
                </c:pt>
                <c:pt idx="11803">
                  <c:v>-47.727196548595799</c:v>
                </c:pt>
                <c:pt idx="11804">
                  <c:v>-74.574720760074001</c:v>
                </c:pt>
                <c:pt idx="11805">
                  <c:v>-92.836559895185218</c:v>
                </c:pt>
                <c:pt idx="11806">
                  <c:v>-122.03193151621485</c:v>
                </c:pt>
                <c:pt idx="11807">
                  <c:v>-133.00066767710439</c:v>
                </c:pt>
                <c:pt idx="11808">
                  <c:v>-132.80292437755881</c:v>
                </c:pt>
                <c:pt idx="11809">
                  <c:v>-118.61555590897319</c:v>
                </c:pt>
                <c:pt idx="11810">
                  <c:v>-86.216730400726675</c:v>
                </c:pt>
                <c:pt idx="11811">
                  <c:v>-48.375880469674371</c:v>
                </c:pt>
                <c:pt idx="11812">
                  <c:v>97.828386388181627</c:v>
                </c:pt>
                <c:pt idx="11813">
                  <c:v>157.34987891383474</c:v>
                </c:pt>
                <c:pt idx="11814">
                  <c:v>218.94154179770993</c:v>
                </c:pt>
                <c:pt idx="11815">
                  <c:v>233.6979505256067</c:v>
                </c:pt>
                <c:pt idx="11816">
                  <c:v>324.78871050212706</c:v>
                </c:pt>
                <c:pt idx="11817">
                  <c:v>271.55511828122917</c:v>
                </c:pt>
                <c:pt idx="11818">
                  <c:v>213.53936436991336</c:v>
                </c:pt>
                <c:pt idx="11819">
                  <c:v>199.24834155960008</c:v>
                </c:pt>
                <c:pt idx="11820">
                  <c:v>212.97542596323842</c:v>
                </c:pt>
                <c:pt idx="11821">
                  <c:v>165.39559529891073</c:v>
                </c:pt>
                <c:pt idx="11822">
                  <c:v>63.435871701001702</c:v>
                </c:pt>
                <c:pt idx="11823">
                  <c:v>-78.285358818029408</c:v>
                </c:pt>
                <c:pt idx="11824">
                  <c:v>-105.45153504465009</c:v>
                </c:pt>
                <c:pt idx="11825">
                  <c:v>-35.900156358085781</c:v>
                </c:pt>
                <c:pt idx="11826">
                  <c:v>-168.60193290294336</c:v>
                </c:pt>
                <c:pt idx="11827">
                  <c:v>-41.047092923368524</c:v>
                </c:pt>
                <c:pt idx="11828">
                  <c:v>-35.031737225337508</c:v>
                </c:pt>
                <c:pt idx="11829">
                  <c:v>-55.945133770283007</c:v>
                </c:pt>
                <c:pt idx="11830">
                  <c:v>-124.30031770878398</c:v>
                </c:pt>
                <c:pt idx="11831">
                  <c:v>-145.52497042041634</c:v>
                </c:pt>
                <c:pt idx="11832">
                  <c:v>-140.59329405587536</c:v>
                </c:pt>
                <c:pt idx="11833">
                  <c:v>-145.95263451584213</c:v>
                </c:pt>
                <c:pt idx="11834">
                  <c:v>-114.62323114249574</c:v>
                </c:pt>
                <c:pt idx="11835">
                  <c:v>-44.411865936597138</c:v>
                </c:pt>
                <c:pt idx="11836">
                  <c:v>-25.014407540185715</c:v>
                </c:pt>
                <c:pt idx="11837">
                  <c:v>101.80016845310288</c:v>
                </c:pt>
                <c:pt idx="11838">
                  <c:v>161.10036378956147</c:v>
                </c:pt>
                <c:pt idx="11839">
                  <c:v>256.10541496548967</c:v>
                </c:pt>
                <c:pt idx="11840">
                  <c:v>305.58065560213589</c:v>
                </c:pt>
                <c:pt idx="11841">
                  <c:v>235.89819714622632</c:v>
                </c:pt>
                <c:pt idx="11842">
                  <c:v>158.4126129406647</c:v>
                </c:pt>
                <c:pt idx="11843">
                  <c:v>214.1400408232297</c:v>
                </c:pt>
                <c:pt idx="11844">
                  <c:v>124.67364398652273</c:v>
                </c:pt>
                <c:pt idx="11845">
                  <c:v>33.497737023666673</c:v>
                </c:pt>
                <c:pt idx="11846">
                  <c:v>-9.656238749870738</c:v>
                </c:pt>
                <c:pt idx="11847">
                  <c:v>-120.74462704787516</c:v>
                </c:pt>
                <c:pt idx="11848">
                  <c:v>-178.18244442426987</c:v>
                </c:pt>
                <c:pt idx="11849">
                  <c:v>-201.67595557953535</c:v>
                </c:pt>
                <c:pt idx="11850">
                  <c:v>-280.27605477148535</c:v>
                </c:pt>
                <c:pt idx="11851">
                  <c:v>-150.32740648126853</c:v>
                </c:pt>
                <c:pt idx="11852">
                  <c:v>-171.79274377603582</c:v>
                </c:pt>
                <c:pt idx="11853">
                  <c:v>-192.51475966307254</c:v>
                </c:pt>
                <c:pt idx="11854">
                  <c:v>-166.44896909388535</c:v>
                </c:pt>
                <c:pt idx="11855">
                  <c:v>-137.7487285835939</c:v>
                </c:pt>
                <c:pt idx="11856">
                  <c:v>-122.93788189512935</c:v>
                </c:pt>
                <c:pt idx="11857">
                  <c:v>-54.960210237344796</c:v>
                </c:pt>
                <c:pt idx="11858">
                  <c:v>-48.287241932175306</c:v>
                </c:pt>
                <c:pt idx="11859">
                  <c:v>6.8012973546449302</c:v>
                </c:pt>
                <c:pt idx="11860">
                  <c:v>-49.350742587126746</c:v>
                </c:pt>
                <c:pt idx="11861">
                  <c:v>-106.77853929548832</c:v>
                </c:pt>
                <c:pt idx="11862">
                  <c:v>-111.63549173924326</c:v>
                </c:pt>
                <c:pt idx="11863">
                  <c:v>-5.878297643340801</c:v>
                </c:pt>
                <c:pt idx="11864">
                  <c:v>-68.613459348271391</c:v>
                </c:pt>
                <c:pt idx="11865">
                  <c:v>-82.522699371751088</c:v>
                </c:pt>
                <c:pt idx="11866">
                  <c:v>-61.473209286460531</c:v>
                </c:pt>
                <c:pt idx="11867">
                  <c:v>-167.14596994030046</c:v>
                </c:pt>
                <c:pt idx="11868">
                  <c:v>4.4436167036532765</c:v>
                </c:pt>
                <c:pt idx="11869">
                  <c:v>59.869800113215689</c:v>
                </c:pt>
                <c:pt idx="11870">
                  <c:v>63.958326757557074</c:v>
                </c:pt>
                <c:pt idx="11871">
                  <c:v>-64.625810746184612</c:v>
                </c:pt>
                <c:pt idx="11872">
                  <c:v>-114.86623300015509</c:v>
                </c:pt>
                <c:pt idx="11873">
                  <c:v>-155.44606366448278</c:v>
                </c:pt>
                <c:pt idx="11874">
                  <c:v>-217.73598198954943</c:v>
                </c:pt>
                <c:pt idx="11875">
                  <c:v>-62.503805707764627</c:v>
                </c:pt>
                <c:pt idx="11876">
                  <c:v>-79.742304772448165</c:v>
                </c:pt>
                <c:pt idx="11877">
                  <c:v>-105.84499896107178</c:v>
                </c:pt>
                <c:pt idx="11878">
                  <c:v>-123.0997153864547</c:v>
                </c:pt>
                <c:pt idx="11879">
                  <c:v>-99.280805478550775</c:v>
                </c:pt>
                <c:pt idx="11880">
                  <c:v>-113.25785366726363</c:v>
                </c:pt>
                <c:pt idx="11881">
                  <c:v>-104.92845029391719</c:v>
                </c:pt>
                <c:pt idx="11882">
                  <c:v>-40.87480368716075</c:v>
                </c:pt>
                <c:pt idx="11883">
                  <c:v>249.88240305122062</c:v>
                </c:pt>
                <c:pt idx="11884">
                  <c:v>188.21180642456702</c:v>
                </c:pt>
                <c:pt idx="11885">
                  <c:v>-41.040000495165373</c:v>
                </c:pt>
                <c:pt idx="11886">
                  <c:v>-0.99367942800745368</c:v>
                </c:pt>
                <c:pt idx="11887">
                  <c:v>17.88250217888384</c:v>
                </c:pt>
                <c:pt idx="11888">
                  <c:v>-7.9238993238296302</c:v>
                </c:pt>
                <c:pt idx="11889">
                  <c:v>-74.026593512453246</c:v>
                </c:pt>
                <c:pt idx="11890">
                  <c:v>-44.414261970759242</c:v>
                </c:pt>
                <c:pt idx="11891">
                  <c:v>72.393333671508515</c:v>
                </c:pt>
                <c:pt idx="11892">
                  <c:v>371.20418035997301</c:v>
                </c:pt>
                <c:pt idx="11893">
                  <c:v>406.14185058730999</c:v>
                </c:pt>
                <c:pt idx="11894">
                  <c:v>200.41591434471229</c:v>
                </c:pt>
                <c:pt idx="11895">
                  <c:v>-35.13663239528654</c:v>
                </c:pt>
                <c:pt idx="11896">
                  <c:v>-203.01291557046829</c:v>
                </c:pt>
                <c:pt idx="11897">
                  <c:v>-212.33872368789702</c:v>
                </c:pt>
                <c:pt idx="11898">
                  <c:v>-195.25678716200088</c:v>
                </c:pt>
                <c:pt idx="11899">
                  <c:v>-56.90693483493564</c:v>
                </c:pt>
                <c:pt idx="11900">
                  <c:v>-88.159739790238405</c:v>
                </c:pt>
                <c:pt idx="11901">
                  <c:v>-86.745813125745912</c:v>
                </c:pt>
                <c:pt idx="11902">
                  <c:v>-115.58740388566426</c:v>
                </c:pt>
                <c:pt idx="11903">
                  <c:v>-109.52189544965177</c:v>
                </c:pt>
                <c:pt idx="11904">
                  <c:v>-81.95384867947925</c:v>
                </c:pt>
                <c:pt idx="11905">
                  <c:v>30.994876392280247</c:v>
                </c:pt>
                <c:pt idx="11906">
                  <c:v>282.16454050187042</c:v>
                </c:pt>
                <c:pt idx="11907">
                  <c:v>479.38696055219157</c:v>
                </c:pt>
                <c:pt idx="11908">
                  <c:v>148.02936377812043</c:v>
                </c:pt>
                <c:pt idx="11909">
                  <c:v>-61.456836361537768</c:v>
                </c:pt>
                <c:pt idx="11910">
                  <c:v>-23.773219906892848</c:v>
                </c:pt>
                <c:pt idx="11911">
                  <c:v>29.074740151335448</c:v>
                </c:pt>
                <c:pt idx="11912">
                  <c:v>24.122637883786922</c:v>
                </c:pt>
                <c:pt idx="11913">
                  <c:v>-74.272201976276733</c:v>
                </c:pt>
                <c:pt idx="11914">
                  <c:v>-59.782929622945289</c:v>
                </c:pt>
                <c:pt idx="11915">
                  <c:v>98.712823494607505</c:v>
                </c:pt>
                <c:pt idx="11916">
                  <c:v>522.66923327243785</c:v>
                </c:pt>
                <c:pt idx="11917">
                  <c:v>486.75583672749224</c:v>
                </c:pt>
                <c:pt idx="11918">
                  <c:v>231.65632053135039</c:v>
                </c:pt>
                <c:pt idx="11919">
                  <c:v>126.21948964318028</c:v>
                </c:pt>
                <c:pt idx="11920">
                  <c:v>75.968778406206695</c:v>
                </c:pt>
                <c:pt idx="11921">
                  <c:v>-37.463174823620818</c:v>
                </c:pt>
                <c:pt idx="11922">
                  <c:v>-180.63611077445688</c:v>
                </c:pt>
                <c:pt idx="11923">
                  <c:v>-56.24571827676229</c:v>
                </c:pt>
                <c:pt idx="11924">
                  <c:v>-102.70589305525277</c:v>
                </c:pt>
                <c:pt idx="11925">
                  <c:v>-135.82971144836139</c:v>
                </c:pt>
                <c:pt idx="11926">
                  <c:v>-173.65030084467227</c:v>
                </c:pt>
                <c:pt idx="11927">
                  <c:v>-192.80642800291722</c:v>
                </c:pt>
                <c:pt idx="11928">
                  <c:v>-152.7503389845221</c:v>
                </c:pt>
                <c:pt idx="11929">
                  <c:v>-22.666677356044488</c:v>
                </c:pt>
                <c:pt idx="11930">
                  <c:v>283.41992609901007</c:v>
                </c:pt>
                <c:pt idx="11931">
                  <c:v>402.70162694463681</c:v>
                </c:pt>
                <c:pt idx="11932">
                  <c:v>97.221306490645446</c:v>
                </c:pt>
                <c:pt idx="11933">
                  <c:v>-49.707949503350193</c:v>
                </c:pt>
                <c:pt idx="11934">
                  <c:v>6.8075735211925803</c:v>
                </c:pt>
                <c:pt idx="11935">
                  <c:v>38.275708855698952</c:v>
                </c:pt>
                <c:pt idx="11936">
                  <c:v>4.0784230197313605</c:v>
                </c:pt>
                <c:pt idx="11937">
                  <c:v>-68.100709623770967</c:v>
                </c:pt>
                <c:pt idx="11938">
                  <c:v>-36.216443180612316</c:v>
                </c:pt>
                <c:pt idx="11939">
                  <c:v>61.122173875933697</c:v>
                </c:pt>
                <c:pt idx="11940">
                  <c:v>477.93302056439825</c:v>
                </c:pt>
                <c:pt idx="11941">
                  <c:v>477.09223678931335</c:v>
                </c:pt>
                <c:pt idx="11942">
                  <c:v>146.67337959021734</c:v>
                </c:pt>
                <c:pt idx="11943">
                  <c:v>68.965395419865786</c:v>
                </c:pt>
                <c:pt idx="11944">
                  <c:v>-62.772127382920587</c:v>
                </c:pt>
                <c:pt idx="11945">
                  <c:v>-106.77087856553135</c:v>
                </c:pt>
                <c:pt idx="11946">
                  <c:v>-184.32469182793182</c:v>
                </c:pt>
                <c:pt idx="11947">
                  <c:v>-79.615228752494829</c:v>
                </c:pt>
                <c:pt idx="11948">
                  <c:v>-102.55952035771008</c:v>
                </c:pt>
                <c:pt idx="11949">
                  <c:v>-119.14964000504094</c:v>
                </c:pt>
                <c:pt idx="11950">
                  <c:v>-116.94605417575596</c:v>
                </c:pt>
                <c:pt idx="11951">
                  <c:v>-120.80818177826654</c:v>
                </c:pt>
                <c:pt idx="11952">
                  <c:v>-102.99733508980202</c:v>
                </c:pt>
                <c:pt idx="11953">
                  <c:v>41.177092501001596</c:v>
                </c:pt>
                <c:pt idx="11954">
                  <c:v>372.57070569456494</c:v>
                </c:pt>
                <c:pt idx="11955">
                  <c:v>532.78135483745041</c:v>
                </c:pt>
                <c:pt idx="11956">
                  <c:v>126.21321024770998</c:v>
                </c:pt>
                <c:pt idx="11957">
                  <c:v>-32.834468286066283</c:v>
                </c:pt>
                <c:pt idx="11958">
                  <c:v>36.56860739908052</c:v>
                </c:pt>
                <c:pt idx="11959">
                  <c:v>42.870665513590041</c:v>
                </c:pt>
                <c:pt idx="11960">
                  <c:v>59.966482651844046</c:v>
                </c:pt>
                <c:pt idx="11961">
                  <c:v>3.0119967341685197</c:v>
                </c:pt>
                <c:pt idx="11962">
                  <c:v>37.823650407466516</c:v>
                </c:pt>
                <c:pt idx="11963">
                  <c:v>200.70791685062517</c:v>
                </c:pt>
                <c:pt idx="11964">
                  <c:v>442.00020685420776</c:v>
                </c:pt>
                <c:pt idx="11965">
                  <c:v>297.09574981852779</c:v>
                </c:pt>
                <c:pt idx="11966">
                  <c:v>112.17648912701492</c:v>
                </c:pt>
                <c:pt idx="11967">
                  <c:v>-40.255464102812596</c:v>
                </c:pt>
                <c:pt idx="11968">
                  <c:v>-120.51990369581546</c:v>
                </c:pt>
                <c:pt idx="11969">
                  <c:v>-100.73838469098513</c:v>
                </c:pt>
                <c:pt idx="11970">
                  <c:v>-155.62277346384337</c:v>
                </c:pt>
                <c:pt idx="11971">
                  <c:v>-21.354672388268796</c:v>
                </c:pt>
                <c:pt idx="11972">
                  <c:v>-63.574720760074001</c:v>
                </c:pt>
                <c:pt idx="11973">
                  <c:v>-104.64334189594621</c:v>
                </c:pt>
                <c:pt idx="11974">
                  <c:v>-154.25947894520431</c:v>
                </c:pt>
                <c:pt idx="11975">
                  <c:v>-153.42677137627845</c:v>
                </c:pt>
                <c:pt idx="11976">
                  <c:v>-138.41136698621813</c:v>
                </c:pt>
                <c:pt idx="11977">
                  <c:v>-96.813305194324329</c:v>
                </c:pt>
                <c:pt idx="11978">
                  <c:v>-75.096125171348376</c:v>
                </c:pt>
                <c:pt idx="11979">
                  <c:v>-30.273501486476192</c:v>
                </c:pt>
                <c:pt idx="11980">
                  <c:v>31.028629681748214</c:v>
                </c:pt>
                <c:pt idx="11981">
                  <c:v>190.18304130203586</c:v>
                </c:pt>
                <c:pt idx="11982">
                  <c:v>276.99600137510544</c:v>
                </c:pt>
                <c:pt idx="11983">
                  <c:v>321.95996317830361</c:v>
                </c:pt>
                <c:pt idx="11984">
                  <c:v>366.01902611326608</c:v>
                </c:pt>
                <c:pt idx="11985">
                  <c:v>367.24979931482454</c:v>
                </c:pt>
                <c:pt idx="11986">
                  <c:v>300.95988098975789</c:v>
                </c:pt>
                <c:pt idx="11987">
                  <c:v>261.72628876886</c:v>
                </c:pt>
                <c:pt idx="11988">
                  <c:v>238.67501384061944</c:v>
                </c:pt>
                <c:pt idx="11989">
                  <c:v>255.94995763657045</c:v>
                </c:pt>
                <c:pt idx="11990">
                  <c:v>51.959139968414263</c:v>
                </c:pt>
                <c:pt idx="11991">
                  <c:v>-65.326802353686332</c:v>
                </c:pt>
                <c:pt idx="11992">
                  <c:v>-100.76655556184687</c:v>
                </c:pt>
                <c:pt idx="11993">
                  <c:v>-35.382692611104858</c:v>
                </c:pt>
                <c:pt idx="11994">
                  <c:v>-127.91568502839755</c:v>
                </c:pt>
                <c:pt idx="11995">
                  <c:v>6.527052185841228</c:v>
                </c:pt>
                <c:pt idx="11996">
                  <c:v>-33.674842993498771</c:v>
                </c:pt>
                <c:pt idx="11997">
                  <c:v>-73.345439620152376</c:v>
                </c:pt>
                <c:pt idx="11998">
                  <c:v>-103.72922463579346</c:v>
                </c:pt>
                <c:pt idx="11999">
                  <c:v>-132.51067624900386</c:v>
                </c:pt>
                <c:pt idx="12000">
                  <c:v>-135.76622402090592</c:v>
                </c:pt>
                <c:pt idx="12001">
                  <c:v>-145.51208531219905</c:v>
                </c:pt>
                <c:pt idx="12002">
                  <c:v>-85.86187453932186</c:v>
                </c:pt>
                <c:pt idx="12003">
                  <c:v>-45.266640396875715</c:v>
                </c:pt>
                <c:pt idx="12004">
                  <c:v>11.895386854497985</c:v>
                </c:pt>
                <c:pt idx="12005">
                  <c:v>122.20037103772046</c:v>
                </c:pt>
                <c:pt idx="12006">
                  <c:v>266.25066810784455</c:v>
                </c:pt>
                <c:pt idx="12007">
                  <c:v>309.47308815816569</c:v>
                </c:pt>
                <c:pt idx="12008">
                  <c:v>274.08346436150759</c:v>
                </c:pt>
                <c:pt idx="12009">
                  <c:v>196.94932880381731</c:v>
                </c:pt>
                <c:pt idx="12010">
                  <c:v>155.55585395659097</c:v>
                </c:pt>
                <c:pt idx="12011">
                  <c:v>222.7964758914066</c:v>
                </c:pt>
                <c:pt idx="12012">
                  <c:v>194.31006308418364</c:v>
                </c:pt>
                <c:pt idx="12013">
                  <c:v>125.09354289698337</c:v>
                </c:pt>
                <c:pt idx="12014">
                  <c:v>71.711978571042266</c:v>
                </c:pt>
                <c:pt idx="12015">
                  <c:v>-63.958618055611225</c:v>
                </c:pt>
                <c:pt idx="12016">
                  <c:v>-90.452129210876876</c:v>
                </c:pt>
                <c:pt idx="12017">
                  <c:v>-170.60691196924779</c:v>
                </c:pt>
                <c:pt idx="12018">
                  <c:v>-216.65905521683004</c:v>
                </c:pt>
                <c:pt idx="12019">
                  <c:v>-61.125345582966048</c:v>
                </c:pt>
                <c:pt idx="12020">
                  <c:v>-96.277385524737738</c:v>
                </c:pt>
                <c:pt idx="12021">
                  <c:v>-86.606353051334068</c:v>
                </c:pt>
                <c:pt idx="12022">
                  <c:v>-120.46224970187163</c:v>
                </c:pt>
                <c:pt idx="12023">
                  <c:v>-119.70074876655517</c:v>
                </c:pt>
                <c:pt idx="12024">
                  <c:v>-119.37134539320871</c:v>
                </c:pt>
                <c:pt idx="12025">
                  <c:v>-63.041942019862319</c:v>
                </c:pt>
                <c:pt idx="12026">
                  <c:v>3.287461353484133</c:v>
                </c:pt>
                <c:pt idx="12027">
                  <c:v>114.47898634353555</c:v>
                </c:pt>
                <c:pt idx="12028">
                  <c:v>24.047033113708039</c:v>
                </c:pt>
                <c:pt idx="12029">
                  <c:v>-78.211990151088827</c:v>
                </c:pt>
                <c:pt idx="12030">
                  <c:v>-92.344699361433698</c:v>
                </c:pt>
                <c:pt idx="12031">
                  <c:v>-39.735382700031494</c:v>
                </c:pt>
                <c:pt idx="12032">
                  <c:v>-29.973881764715031</c:v>
                </c:pt>
                <c:pt idx="12033">
                  <c:v>-39.163035076250566</c:v>
                </c:pt>
                <c:pt idx="12034">
                  <c:v>-38.818836006311869</c:v>
                </c:pt>
                <c:pt idx="12035">
                  <c:v>41.029124051916426</c:v>
                </c:pt>
                <c:pt idx="12036">
                  <c:v>213.34747258084025</c:v>
                </c:pt>
                <c:pt idx="12037">
                  <c:v>243.45736326370155</c:v>
                </c:pt>
                <c:pt idx="12038">
                  <c:v>141.39503349103842</c:v>
                </c:pt>
                <c:pt idx="12039">
                  <c:v>24.950139383428962</c:v>
                </c:pt>
                <c:pt idx="12040">
                  <c:v>-74.299496553741108</c:v>
                </c:pt>
                <c:pt idx="12041">
                  <c:v>-169.16738567303554</c:v>
                </c:pt>
                <c:pt idx="12042">
                  <c:v>-230.23296649189535</c:v>
                </c:pt>
                <c:pt idx="12043">
                  <c:v>-81.915007260670237</c:v>
                </c:pt>
                <c:pt idx="12044">
                  <c:v>-90.190619695117618</c:v>
                </c:pt>
                <c:pt idx="12045">
                  <c:v>-112.62257292494505</c:v>
                </c:pt>
                <c:pt idx="12046">
                  <c:v>-126.29316955159865</c:v>
                </c:pt>
                <c:pt idx="12047">
                  <c:v>-119.4289921326709</c:v>
                </c:pt>
                <c:pt idx="12048">
                  <c:v>-114.9061345941806</c:v>
                </c:pt>
                <c:pt idx="12049">
                  <c:v>1.143355491110043</c:v>
                </c:pt>
                <c:pt idx="12050">
                  <c:v>180.47275886445644</c:v>
                </c:pt>
                <c:pt idx="12051">
                  <c:v>434.1314212790067</c:v>
                </c:pt>
                <c:pt idx="12052">
                  <c:v>150.59958307419654</c:v>
                </c:pt>
                <c:pt idx="12053">
                  <c:v>-2.9049136204989736</c:v>
                </c:pt>
                <c:pt idx="12054">
                  <c:v>-17.851267013742529</c:v>
                </c:pt>
                <c:pt idx="12055">
                  <c:v>30.050903813497484</c:v>
                </c:pt>
                <c:pt idx="12056">
                  <c:v>0.70765475796758892</c:v>
                </c:pt>
                <c:pt idx="12057">
                  <c:v>-32.306506800509055</c:v>
                </c:pt>
                <c:pt idx="12058">
                  <c:v>-58.846359532729309</c:v>
                </c:pt>
                <c:pt idx="12059">
                  <c:v>78.947389756487325</c:v>
                </c:pt>
                <c:pt idx="12060">
                  <c:v>450.5567794716045</c:v>
                </c:pt>
                <c:pt idx="12061">
                  <c:v>461.36755310635402</c:v>
                </c:pt>
                <c:pt idx="12062">
                  <c:v>49.934471029594249</c:v>
                </c:pt>
                <c:pt idx="12063">
                  <c:v>63.036285850537126</c:v>
                </c:pt>
                <c:pt idx="12064">
                  <c:v>-36.655206785180894</c:v>
                </c:pt>
                <c:pt idx="12065">
                  <c:v>-139.37707235426944</c:v>
                </c:pt>
                <c:pt idx="12066">
                  <c:v>-216.6669906793361</c:v>
                </c:pt>
                <c:pt idx="12067">
                  <c:v>-91.451031758250593</c:v>
                </c:pt>
                <c:pt idx="12068">
                  <c:v>-96.827538922457791</c:v>
                </c:pt>
                <c:pt idx="12069">
                  <c:v>-121.06603798714139</c:v>
                </c:pt>
                <c:pt idx="12070">
                  <c:v>-150.140510627102</c:v>
                </c:pt>
                <c:pt idx="12071">
                  <c:v>-138.13010946102131</c:v>
                </c:pt>
                <c:pt idx="12072">
                  <c:v>-101.2659320420936</c:v>
                </c:pt>
                <c:pt idx="12073">
                  <c:v>15.400806234374983</c:v>
                </c:pt>
                <c:pt idx="12074">
                  <c:v>305.05755717884517</c:v>
                </c:pt>
                <c:pt idx="12075">
                  <c:v>548.38696055219157</c:v>
                </c:pt>
                <c:pt idx="12076">
                  <c:v>98.527904492486357</c:v>
                </c:pt>
                <c:pt idx="12077">
                  <c:v>-22.299032929547252</c:v>
                </c:pt>
                <c:pt idx="12078">
                  <c:v>-35.261603683490193</c:v>
                </c:pt>
                <c:pt idx="12079">
                  <c:v>-5.2354008260063551</c:v>
                </c:pt>
                <c:pt idx="12080">
                  <c:v>15.902471571483034</c:v>
                </c:pt>
                <c:pt idx="12081">
                  <c:v>-38.901027289687306</c:v>
                </c:pt>
                <c:pt idx="12082">
                  <c:v>-41.568372870144117</c:v>
                </c:pt>
                <c:pt idx="12083">
                  <c:v>-28.531115168237818</c:v>
                </c:pt>
                <c:pt idx="12084">
                  <c:v>1.30805951856604</c:v>
                </c:pt>
                <c:pt idx="12085">
                  <c:v>35.637462891912435</c:v>
                </c:pt>
                <c:pt idx="12086">
                  <c:v>107.42683603672248</c:v>
                </c:pt>
                <c:pt idx="12087">
                  <c:v>21.857004423600017</c:v>
                </c:pt>
                <c:pt idx="12088">
                  <c:v>-32.089348969643538</c:v>
                </c:pt>
                <c:pt idx="12089">
                  <c:v>-132.58495384323822</c:v>
                </c:pt>
                <c:pt idx="12090">
                  <c:v>-190.33786479054464</c:v>
                </c:pt>
                <c:pt idx="12091">
                  <c:v>-63.934531415068108</c:v>
                </c:pt>
                <c:pt idx="12092">
                  <c:v>-84.175221984008573</c:v>
                </c:pt>
                <c:pt idx="12093">
                  <c:v>-102.12157537725213</c:v>
                </c:pt>
                <c:pt idx="12094">
                  <c:v>-122.70363937375876</c:v>
                </c:pt>
                <c:pt idx="12095">
                  <c:v>-131.85567931553038</c:v>
                </c:pt>
                <c:pt idx="12096">
                  <c:v>-114.52627594218399</c:v>
                </c:pt>
                <c:pt idx="12097">
                  <c:v>3.8031274311624088</c:v>
                </c:pt>
                <c:pt idx="12098">
                  <c:v>240.75197049994384</c:v>
                </c:pt>
                <c:pt idx="12099">
                  <c:v>480.39660705805159</c:v>
                </c:pt>
                <c:pt idx="12100">
                  <c:v>80.483210513106059</c:v>
                </c:pt>
                <c:pt idx="12101">
                  <c:v>-62.906343978559363</c:v>
                </c:pt>
                <c:pt idx="12102">
                  <c:v>-39.660608219496226</c:v>
                </c:pt>
                <c:pt idx="12103">
                  <c:v>-2.1561400393759982</c:v>
                </c:pt>
                <c:pt idx="12104">
                  <c:v>-12.342550534312238</c:v>
                </c:pt>
                <c:pt idx="12105">
                  <c:v>-75.596411282832264</c:v>
                </c:pt>
                <c:pt idx="12106">
                  <c:v>-45.505651306312018</c:v>
                </c:pt>
                <c:pt idx="12107">
                  <c:v>41.480187135211281</c:v>
                </c:pt>
                <c:pt idx="12108">
                  <c:v>444.91035552208882</c:v>
                </c:pt>
                <c:pt idx="12109">
                  <c:v>392.47945808547871</c:v>
                </c:pt>
                <c:pt idx="12110">
                  <c:v>145.0315723528862</c:v>
                </c:pt>
                <c:pt idx="12111">
                  <c:v>73.457820384202705</c:v>
                </c:pt>
                <c:pt idx="12112">
                  <c:v>-12.353515439367072</c:v>
                </c:pt>
                <c:pt idx="12113">
                  <c:v>-62.974766312872532</c:v>
                </c:pt>
                <c:pt idx="12114">
                  <c:v>-147.88400633635223</c:v>
                </c:pt>
                <c:pt idx="12115">
                  <c:v>-55.777833966127446</c:v>
                </c:pt>
                <c:pt idx="12116">
                  <c:v>-92.590465497541885</c:v>
                </c:pt>
                <c:pt idx="12117">
                  <c:v>-112.10472132881537</c:v>
                </c:pt>
                <c:pt idx="12118">
                  <c:v>-119.66566112083697</c:v>
                </c:pt>
                <c:pt idx="12119">
                  <c:v>-127.99269281566748</c:v>
                </c:pt>
                <c:pt idx="12120">
                  <c:v>-118.38753267573108</c:v>
                </c:pt>
                <c:pt idx="12121">
                  <c:v>-43.677451000797674</c:v>
                </c:pt>
                <c:pt idx="12122">
                  <c:v>192.17050905743065</c:v>
                </c:pt>
                <c:pt idx="12123">
                  <c:v>407.85621923040469</c:v>
                </c:pt>
                <c:pt idx="12124">
                  <c:v>155.94697920692496</c:v>
                </c:pt>
                <c:pt idx="12125">
                  <c:v>-1.4722936614672903</c:v>
                </c:pt>
                <c:pt idx="12126">
                  <c:v>43.099909630171055</c:v>
                </c:pt>
                <c:pt idx="12127">
                  <c:v>35.192624945043406</c:v>
                </c:pt>
                <c:pt idx="12128">
                  <c:v>28.793002097180135</c:v>
                </c:pt>
                <c:pt idx="12129">
                  <c:v>47.195018240387299</c:v>
                </c:pt>
                <c:pt idx="12130">
                  <c:v>135.34271018569063</c:v>
                </c:pt>
                <c:pt idx="12131">
                  <c:v>223.04784997115257</c:v>
                </c:pt>
                <c:pt idx="12132">
                  <c:v>303.27727369897343</c:v>
                </c:pt>
                <c:pt idx="12133">
                  <c:v>168.33092030572988</c:v>
                </c:pt>
                <c:pt idx="12134">
                  <c:v>48.806535707022476</c:v>
                </c:pt>
                <c:pt idx="12135">
                  <c:v>6.9922171522260328</c:v>
                </c:pt>
                <c:pt idx="12136">
                  <c:v>-94.435579556135565</c:v>
                </c:pt>
                <c:pt idx="12137">
                  <c:v>-115.84026058084106</c:v>
                </c:pt>
                <c:pt idx="12138">
                  <c:v>-163.02568458755258</c:v>
                </c:pt>
                <c:pt idx="12139">
                  <c:v>-13.522758231554633</c:v>
                </c:pt>
                <c:pt idx="12140">
                  <c:v>-53.950554939916287</c:v>
                </c:pt>
                <c:pt idx="12141">
                  <c:v>-67.730070721360931</c:v>
                </c:pt>
                <c:pt idx="12142">
                  <c:v>-104.03688743569793</c:v>
                </c:pt>
                <c:pt idx="12143">
                  <c:v>-141.9461274591776</c:v>
                </c:pt>
                <c:pt idx="12144">
                  <c:v>-160.03283248252245</c:v>
                </c:pt>
                <c:pt idx="12145">
                  <c:v>-130.76876402760288</c:v>
                </c:pt>
                <c:pt idx="12146">
                  <c:v>-110.7686196954603</c:v>
                </c:pt>
                <c:pt idx="12147">
                  <c:v>-62.074637384204408</c:v>
                </c:pt>
                <c:pt idx="12148">
                  <c:v>89.203228731736971</c:v>
                </c:pt>
                <c:pt idx="12149">
                  <c:v>203.10713427052372</c:v>
                </c:pt>
                <c:pt idx="12150">
                  <c:v>261.14244818142373</c:v>
                </c:pt>
                <c:pt idx="12151">
                  <c:v>235.18362623889107</c:v>
                </c:pt>
                <c:pt idx="12152">
                  <c:v>230.12817418746528</c:v>
                </c:pt>
                <c:pt idx="12153">
                  <c:v>246.21477764251972</c:v>
                </c:pt>
                <c:pt idx="12154">
                  <c:v>185.06273770074802</c:v>
                </c:pt>
                <c:pt idx="12155">
                  <c:v>146.27163051525901</c:v>
                </c:pt>
                <c:pt idx="12156">
                  <c:v>97.631578756751935</c:v>
                </c:pt>
                <c:pt idx="12157">
                  <c:v>50.526093059499772</c:v>
                </c:pt>
                <c:pt idx="12158">
                  <c:v>28.921547414286124</c:v>
                </c:pt>
                <c:pt idx="12159">
                  <c:v>-113.76257644817764</c:v>
                </c:pt>
                <c:pt idx="12160">
                  <c:v>-109.99724982784323</c:v>
                </c:pt>
                <c:pt idx="12161">
                  <c:v>-141.7155580268838</c:v>
                </c:pt>
                <c:pt idx="12162">
                  <c:v>-203.3861546535374</c:v>
                </c:pt>
                <c:pt idx="12163">
                  <c:v>-22.821701864430935</c:v>
                </c:pt>
                <c:pt idx="12164">
                  <c:v>-80.389622007473235</c:v>
                </c:pt>
                <c:pt idx="12165">
                  <c:v>-101.95839782737838</c:v>
                </c:pt>
                <c:pt idx="12166">
                  <c:v>-132.14755113891383</c:v>
                </c:pt>
                <c:pt idx="12167">
                  <c:v>-137.61066774398111</c:v>
                </c:pt>
                <c:pt idx="12168">
                  <c:v>-149.28126437063466</c:v>
                </c:pt>
                <c:pt idx="12169">
                  <c:v>-140.71321760046209</c:v>
                </c:pt>
                <c:pt idx="12170">
                  <c:v>-104.93059246066059</c:v>
                </c:pt>
                <c:pt idx="12171">
                  <c:v>-29.856049844839703</c:v>
                </c:pt>
                <c:pt idx="12172">
                  <c:v>71.602898267150465</c:v>
                </c:pt>
                <c:pt idx="12173">
                  <c:v>190.22938163279321</c:v>
                </c:pt>
                <c:pt idx="12174">
                  <c:v>249.2313309853397</c:v>
                </c:pt>
                <c:pt idx="12175">
                  <c:v>286.2151076388347</c:v>
                </c:pt>
                <c:pt idx="12176">
                  <c:v>188.08751225273733</c:v>
                </c:pt>
                <c:pt idx="12177">
                  <c:v>226.93547231096562</c:v>
                </c:pt>
                <c:pt idx="12178">
                  <c:v>192.56799932656685</c:v>
                </c:pt>
                <c:pt idx="12179">
                  <c:v>150.89740269991324</c:v>
                </c:pt>
                <c:pt idx="12180">
                  <c:v>157.6619439522421</c:v>
                </c:pt>
                <c:pt idx="12181">
                  <c:v>165.39096418764626</c:v>
                </c:pt>
                <c:pt idx="12182">
                  <c:v>86.063932492815809</c:v>
                </c:pt>
                <c:pt idx="12183">
                  <c:v>32.314094183448049</c:v>
                </c:pt>
                <c:pt idx="12184">
                  <c:v>-179.91024509804618</c:v>
                </c:pt>
                <c:pt idx="12185">
                  <c:v>-212.75356025603821</c:v>
                </c:pt>
                <c:pt idx="12186">
                  <c:v>-189.00636521134101</c:v>
                </c:pt>
                <c:pt idx="12187">
                  <c:v>-34.170219087222094</c:v>
                </c:pt>
                <c:pt idx="12188">
                  <c:v>-60.939389223149817</c:v>
                </c:pt>
                <c:pt idx="12189">
                  <c:v>-61.404429017504</c:v>
                </c:pt>
                <c:pt idx="12190">
                  <c:v>-125.0397057474519</c:v>
                </c:pt>
                <c:pt idx="12191">
                  <c:v>-128.47460080385613</c:v>
                </c:pt>
                <c:pt idx="12192">
                  <c:v>-133.14519743050974</c:v>
                </c:pt>
                <c:pt idx="12193">
                  <c:v>-146.05149562741272</c:v>
                </c:pt>
                <c:pt idx="12194">
                  <c:v>-94.331414901274059</c:v>
                </c:pt>
                <c:pt idx="12195">
                  <c:v>-37.685718801226528</c:v>
                </c:pt>
                <c:pt idx="12196">
                  <c:v>36.598259174532728</c:v>
                </c:pt>
                <c:pt idx="12197">
                  <c:v>129.92766254787918</c:v>
                </c:pt>
                <c:pt idx="12198">
                  <c:v>229.95643628718631</c:v>
                </c:pt>
                <c:pt idx="12199">
                  <c:v>253.16780149308488</c:v>
                </c:pt>
                <c:pt idx="12200">
                  <c:v>251.47406671052863</c:v>
                </c:pt>
                <c:pt idx="12201">
                  <c:v>152.80347008387508</c:v>
                </c:pt>
                <c:pt idx="12202">
                  <c:v>124.07762851182031</c:v>
                </c:pt>
                <c:pt idx="12203">
                  <c:v>156.16423196687475</c:v>
                </c:pt>
                <c:pt idx="12204">
                  <c:v>53.736435258513154</c:v>
                </c:pt>
                <c:pt idx="12205">
                  <c:v>35.118362377489234</c:v>
                </c:pt>
                <c:pt idx="12206">
                  <c:v>35.041050540735341</c:v>
                </c:pt>
                <c:pt idx="12207">
                  <c:v>-31.64963511014912</c:v>
                </c:pt>
                <c:pt idx="12208">
                  <c:v>-95.689855193967219</c:v>
                </c:pt>
                <c:pt idx="12209">
                  <c:v>-171.84252261718103</c:v>
                </c:pt>
                <c:pt idx="12210">
                  <c:v>-245.02273641945106</c:v>
                </c:pt>
                <c:pt idx="12211">
                  <c:v>-115.99756373643694</c:v>
                </c:pt>
                <c:pt idx="12212">
                  <c:v>-154.66816036309055</c:v>
                </c:pt>
                <c:pt idx="12213">
                  <c:v>-149.30227110142255</c:v>
                </c:pt>
                <c:pt idx="12214">
                  <c:v>-176.10594150674356</c:v>
                </c:pt>
                <c:pt idx="12215">
                  <c:v>-172.64928628274961</c:v>
                </c:pt>
                <c:pt idx="12216">
                  <c:v>-152.31988290940322</c:v>
                </c:pt>
                <c:pt idx="12217">
                  <c:v>-38.990479536056768</c:v>
                </c:pt>
                <c:pt idx="12218">
                  <c:v>249.33892383728963</c:v>
                </c:pt>
                <c:pt idx="12219">
                  <c:v>401.72842921266033</c:v>
                </c:pt>
                <c:pt idx="12220">
                  <c:v>1.5653344264660518</c:v>
                </c:pt>
                <c:pt idx="12221">
                  <c:v>-87.074367139917854</c:v>
                </c:pt>
                <c:pt idx="12222">
                  <c:v>-101.68340584113332</c:v>
                </c:pt>
                <c:pt idx="12223">
                  <c:v>-98.204368704912042</c:v>
                </c:pt>
                <c:pt idx="12224">
                  <c:v>-117.38561668357147</c:v>
                </c:pt>
                <c:pt idx="12225">
                  <c:v>-127.29485670705117</c:v>
                </c:pt>
                <c:pt idx="12226">
                  <c:v>-121.67235035948318</c:v>
                </c:pt>
                <c:pt idx="12227">
                  <c:v>3.3176446035059826</c:v>
                </c:pt>
                <c:pt idx="12228">
                  <c:v>384.32294458781803</c:v>
                </c:pt>
                <c:pt idx="12229">
                  <c:v>313.60410669326313</c:v>
                </c:pt>
                <c:pt idx="12230">
                  <c:v>142.0889141609274</c:v>
                </c:pt>
                <c:pt idx="12231">
                  <c:v>-149.32457244629666</c:v>
                </c:pt>
                <c:pt idx="12232">
                  <c:v>-200.85491101825869</c:v>
                </c:pt>
                <c:pt idx="12233">
                  <c:v>-218.15261293045711</c:v>
                </c:pt>
                <c:pt idx="12234">
                  <c:v>-208.25511589648272</c:v>
                </c:pt>
                <c:pt idx="12235">
                  <c:v>-70.590201928806778</c:v>
                </c:pt>
                <c:pt idx="12236">
                  <c:v>-113.98088526740452</c:v>
                </c:pt>
                <c:pt idx="12237">
                  <c:v>-97.775184102962527</c:v>
                </c:pt>
                <c:pt idx="12238">
                  <c:v>-122.71549869010317</c:v>
                </c:pt>
                <c:pt idx="12239">
                  <c:v>-132.81819287872673</c:v>
                </c:pt>
                <c:pt idx="12240">
                  <c:v>-132.37191732954849</c:v>
                </c:pt>
                <c:pt idx="12241">
                  <c:v>-30.720202945092694</c:v>
                </c:pt>
                <c:pt idx="12242">
                  <c:v>300.32121127827958</c:v>
                </c:pt>
                <c:pt idx="12243">
                  <c:v>465.02725442876897</c:v>
                </c:pt>
                <c:pt idx="12244">
                  <c:v>77.083643852124737</c:v>
                </c:pt>
                <c:pt idx="12245">
                  <c:v>-62.311196007938861</c:v>
                </c:pt>
                <c:pt idx="12246">
                  <c:v>-49.831599839849332</c:v>
                </c:pt>
                <c:pt idx="12247">
                  <c:v>-39.861608204897266</c:v>
                </c:pt>
                <c:pt idx="12248">
                  <c:v>-17.477745254155366</c:v>
                </c:pt>
                <c:pt idx="12249">
                  <c:v>-87.130167071515871</c:v>
                </c:pt>
                <c:pt idx="12250">
                  <c:v>-57.508130159136954</c:v>
                </c:pt>
                <c:pt idx="12251">
                  <c:v>56.578473295917433</c:v>
                </c:pt>
                <c:pt idx="12252">
                  <c:v>485.50010566594619</c:v>
                </c:pt>
                <c:pt idx="12253">
                  <c:v>431.7287440257615</c:v>
                </c:pt>
                <c:pt idx="12254">
                  <c:v>197.51222383856123</c:v>
                </c:pt>
                <c:pt idx="12255">
                  <c:v>130.79786462967695</c:v>
                </c:pt>
                <c:pt idx="12256">
                  <c:v>-51.211334739714857</c:v>
                </c:pt>
                <c:pt idx="12257">
                  <c:v>-116.99278635292529</c:v>
                </c:pt>
                <c:pt idx="12258">
                  <c:v>-189.59077020971819</c:v>
                </c:pt>
                <c:pt idx="12259">
                  <c:v>-102.27299048188425</c:v>
                </c:pt>
                <c:pt idx="12260">
                  <c:v>-143.08562201329863</c:v>
                </c:pt>
                <c:pt idx="12261">
                  <c:v>-170.68360587009153</c:v>
                </c:pt>
                <c:pt idx="12262">
                  <c:v>-174.8638196723615</c:v>
                </c:pt>
                <c:pt idx="12263">
                  <c:v>-178.810173065605</c:v>
                </c:pt>
                <c:pt idx="12264">
                  <c:v>-172.02586465114396</c:v>
                </c:pt>
                <c:pt idx="12265">
                  <c:v>-20.42344732780694</c:v>
                </c:pt>
                <c:pt idx="12266">
                  <c:v>277.04390373382711</c:v>
                </c:pt>
                <c:pt idx="12267">
                  <c:v>437.65951175843838</c:v>
                </c:pt>
                <c:pt idx="12268">
                  <c:v>25.044455867947875</c:v>
                </c:pt>
                <c:pt idx="12269">
                  <c:v>-101.73725898636889</c:v>
                </c:pt>
                <c:pt idx="12270">
                  <c:v>-116.11165191055238</c:v>
                </c:pt>
                <c:pt idx="12271">
                  <c:v>-46.058005303795824</c:v>
                </c:pt>
                <c:pt idx="12272">
                  <c:v>-55.773847824645372</c:v>
                </c:pt>
                <c:pt idx="12273">
                  <c:v>-117.96025831958156</c:v>
                </c:pt>
                <c:pt idx="12274">
                  <c:v>-90.010726262988612</c:v>
                </c:pt>
                <c:pt idx="12275">
                  <c:v>99.937998808770828</c:v>
                </c:pt>
                <c:pt idx="12276">
                  <c:v>433.26659519728378</c:v>
                </c:pt>
                <c:pt idx="12277">
                  <c:v>385.48249168929448</c:v>
                </c:pt>
                <c:pt idx="12278">
                  <c:v>194.54092128385071</c:v>
                </c:pt>
                <c:pt idx="12279">
                  <c:v>101.33545594107289</c:v>
                </c:pt>
                <c:pt idx="12280">
                  <c:v>-26.335140685580711</c:v>
                </c:pt>
                <c:pt idx="12281">
                  <c:v>-112.00767314400008</c:v>
                </c:pt>
                <c:pt idx="12282">
                  <c:v>-238.23232585563238</c:v>
                </c:pt>
                <c:pt idx="12283">
                  <c:v>-126.84433996918921</c:v>
                </c:pt>
                <c:pt idx="12284">
                  <c:v>-177.76775718216797</c:v>
                </c:pt>
                <c:pt idx="12285">
                  <c:v>-195.51096657868223</c:v>
                </c:pt>
                <c:pt idx="12286">
                  <c:v>-165.83005305109515</c:v>
                </c:pt>
                <c:pt idx="12287">
                  <c:v>-171.50064967774864</c:v>
                </c:pt>
                <c:pt idx="12288">
                  <c:v>-130.26201226672811</c:v>
                </c:pt>
                <c:pt idx="12289">
                  <c:v>-13.475348602482711</c:v>
                </c:pt>
                <c:pt idx="12290">
                  <c:v>230.81537737828518</c:v>
                </c:pt>
                <c:pt idx="12291">
                  <c:v>515.14478075163152</c:v>
                </c:pt>
                <c:pt idx="12292">
                  <c:v>98.340303361477083</c:v>
                </c:pt>
                <c:pt idx="12293">
                  <c:v>-24.348625961032894</c:v>
                </c:pt>
                <c:pt idx="12294">
                  <c:v>-26.201920503954284</c:v>
                </c:pt>
                <c:pt idx="12295">
                  <c:v>38.026717855861079</c:v>
                </c:pt>
                <c:pt idx="12296">
                  <c:v>22.394412137932932</c:v>
                </c:pt>
                <c:pt idx="12297">
                  <c:v>-47.720054896506781</c:v>
                </c:pt>
                <c:pt idx="12298">
                  <c:v>-51.390651523160386</c:v>
                </c:pt>
                <c:pt idx="12299">
                  <c:v>-119.30402645127811</c:v>
                </c:pt>
                <c:pt idx="12300">
                  <c:v>-79.934002284972109</c:v>
                </c:pt>
                <c:pt idx="12301">
                  <c:v>-145.82895968438501</c:v>
                </c:pt>
                <c:pt idx="12302">
                  <c:v>-218.49955631103848</c:v>
                </c:pt>
                <c:pt idx="12303">
                  <c:v>-212.41483514062111</c:v>
                </c:pt>
                <c:pt idx="12304">
                  <c:v>-217.94330805093506</c:v>
                </c:pt>
                <c:pt idx="12305">
                  <c:v>-249.12122701465665</c:v>
                </c:pt>
                <c:pt idx="12306">
                  <c:v>-206.79182364131026</c:v>
                </c:pt>
                <c:pt idx="12307">
                  <c:v>-21.978582663543477</c:v>
                </c:pt>
                <c:pt idx="12308">
                  <c:v>-38.410535893370906</c:v>
                </c:pt>
                <c:pt idx="12309">
                  <c:v>-61.74466593624399</c:v>
                </c:pt>
                <c:pt idx="12310">
                  <c:v>-133.20382481105864</c:v>
                </c:pt>
                <c:pt idx="12311">
                  <c:v>-159.94278777939499</c:v>
                </c:pt>
                <c:pt idx="12312">
                  <c:v>-146.74778729644876</c:v>
                </c:pt>
                <c:pt idx="12313">
                  <c:v>-117.07705232345816</c:v>
                </c:pt>
                <c:pt idx="12314">
                  <c:v>-89.475877160836916</c:v>
                </c:pt>
                <c:pt idx="12315">
                  <c:v>3.4103251140874988</c:v>
                </c:pt>
                <c:pt idx="12316">
                  <c:v>101.00858693106719</c:v>
                </c:pt>
                <c:pt idx="12317">
                  <c:v>214.28297060001643</c:v>
                </c:pt>
                <c:pt idx="12318">
                  <c:v>255.57175513095524</c:v>
                </c:pt>
                <c:pt idx="12319">
                  <c:v>350.07887036199867</c:v>
                </c:pt>
                <c:pt idx="12320">
                  <c:v>353.78814505209851</c:v>
                </c:pt>
                <c:pt idx="12321">
                  <c:v>304.74689079189113</c:v>
                </c:pt>
                <c:pt idx="12322">
                  <c:v>353.93841578194252</c:v>
                </c:pt>
                <c:pt idx="12323">
                  <c:v>288.26781915528898</c:v>
                </c:pt>
                <c:pt idx="12324">
                  <c:v>229.17862387245111</c:v>
                </c:pt>
                <c:pt idx="12325">
                  <c:v>147.50802724579751</c:v>
                </c:pt>
                <c:pt idx="12326">
                  <c:v>175.01242237220276</c:v>
                </c:pt>
                <c:pt idx="12327">
                  <c:v>6.9600879020224511</c:v>
                </c:pt>
                <c:pt idx="12328">
                  <c:v>-64.793949147358376</c:v>
                </c:pt>
                <c:pt idx="12329">
                  <c:v>-130.5991212137061</c:v>
                </c:pt>
                <c:pt idx="12330">
                  <c:v>-110.03301027529938</c:v>
                </c:pt>
                <c:pt idx="12331">
                  <c:v>27.117835693946574</c:v>
                </c:pt>
                <c:pt idx="12332">
                  <c:v>-35.23734824455434</c:v>
                </c:pt>
                <c:pt idx="12333">
                  <c:v>-62.616777728752083</c:v>
                </c:pt>
                <c:pt idx="12334">
                  <c:v>-101.35998712526634</c:v>
                </c:pt>
                <c:pt idx="12335">
                  <c:v>-122.46765746266826</c:v>
                </c:pt>
                <c:pt idx="12336">
                  <c:v>-135.34139808605104</c:v>
                </c:pt>
                <c:pt idx="12337">
                  <c:v>-99.419053401731674</c:v>
                </c:pt>
                <c:pt idx="12338">
                  <c:v>-132.02615627118129</c:v>
                </c:pt>
                <c:pt idx="12339">
                  <c:v>-60.146172305750952</c:v>
                </c:pt>
                <c:pt idx="12340">
                  <c:v>30.694329302519009</c:v>
                </c:pt>
                <c:pt idx="12341">
                  <c:v>118.27239674072473</c:v>
                </c:pt>
                <c:pt idx="12342">
                  <c:v>210.83646750793099</c:v>
                </c:pt>
                <c:pt idx="12343">
                  <c:v>368.77706005525852</c:v>
                </c:pt>
                <c:pt idx="12344">
                  <c:v>352.67326138138822</c:v>
                </c:pt>
                <c:pt idx="12345">
                  <c:v>335.14054313802961</c:v>
                </c:pt>
                <c:pt idx="12346">
                  <c:v>301.59327379594441</c:v>
                </c:pt>
                <c:pt idx="12347">
                  <c:v>299.51546059370042</c:v>
                </c:pt>
                <c:pt idx="12348">
                  <c:v>209.70698558375182</c:v>
                </c:pt>
                <c:pt idx="12349">
                  <c:v>120.03638895709821</c:v>
                </c:pt>
                <c:pt idx="12350">
                  <c:v>69.685988006397054</c:v>
                </c:pt>
                <c:pt idx="12351">
                  <c:v>-58.244148026147116</c:v>
                </c:pt>
                <c:pt idx="12352">
                  <c:v>-121.6227228373466</c:v>
                </c:pt>
                <c:pt idx="12353">
                  <c:v>-144.72684337331572</c:v>
                </c:pt>
                <c:pt idx="12354">
                  <c:v>-231.88802199402011</c:v>
                </c:pt>
                <c:pt idx="12355">
                  <c:v>-115.93831416186356</c:v>
                </c:pt>
                <c:pt idx="12356">
                  <c:v>-139.58981293574922</c:v>
                </c:pt>
                <c:pt idx="12357">
                  <c:v>-159.60604800146095</c:v>
                </c:pt>
                <c:pt idx="12358">
                  <c:v>-167.36310375102639</c:v>
                </c:pt>
                <c:pt idx="12359">
                  <c:v>-159.35397808169637</c:v>
                </c:pt>
                <c:pt idx="12360">
                  <c:v>-123.26596092177525</c:v>
                </c:pt>
                <c:pt idx="12361">
                  <c:v>-26.936557548428851</c:v>
                </c:pt>
                <c:pt idx="12362">
                  <c:v>308.04096886527111</c:v>
                </c:pt>
                <c:pt idx="12363">
                  <c:v>402.25008692078615</c:v>
                </c:pt>
                <c:pt idx="12364">
                  <c:v>-4.3560294604387764</c:v>
                </c:pt>
                <c:pt idx="12365">
                  <c:v>-119.99764524176061</c:v>
                </c:pt>
                <c:pt idx="12366">
                  <c:v>-82.852425687844743</c:v>
                </c:pt>
                <c:pt idx="12367">
                  <c:v>-39.719516796654659</c:v>
                </c:pt>
                <c:pt idx="12368">
                  <c:v>-51.665870189898214</c:v>
                </c:pt>
                <c:pt idx="12369">
                  <c:v>-67.355679550956609</c:v>
                </c:pt>
                <c:pt idx="12370">
                  <c:v>-52.052309337401311</c:v>
                </c:pt>
                <c:pt idx="12371">
                  <c:v>89.452085789004002</c:v>
                </c:pt>
                <c:pt idx="12372">
                  <c:v>467.98195964747293</c:v>
                </c:pt>
                <c:pt idx="12373">
                  <c:v>450.79280633593743</c:v>
                </c:pt>
                <c:pt idx="12374">
                  <c:v>266.44656190670213</c:v>
                </c:pt>
                <c:pt idx="12375">
                  <c:v>82.784097804480552</c:v>
                </c:pt>
                <c:pt idx="12376">
                  <c:v>-79.493325510613431</c:v>
                </c:pt>
                <c:pt idx="12377">
                  <c:v>-174.35419830992925</c:v>
                </c:pt>
                <c:pt idx="12378">
                  <c:v>-275.69664038062564</c:v>
                </c:pt>
                <c:pt idx="12379">
                  <c:v>-110.26841845015417</c:v>
                </c:pt>
                <c:pt idx="12380">
                  <c:v>-101.84322621205479</c:v>
                </c:pt>
                <c:pt idx="12381">
                  <c:v>-126.74815939612054</c:v>
                </c:pt>
                <c:pt idx="12382">
                  <c:v>-108.1497396925775</c:v>
                </c:pt>
                <c:pt idx="12383">
                  <c:v>-115.82033631923105</c:v>
                </c:pt>
                <c:pt idx="12384">
                  <c:v>-86.16862193477526</c:v>
                </c:pt>
                <c:pt idx="12385">
                  <c:v>43.57649960268688</c:v>
                </c:pt>
                <c:pt idx="12386">
                  <c:v>409.13454732165417</c:v>
                </c:pt>
                <c:pt idx="12387">
                  <c:v>548.99681327050178</c:v>
                </c:pt>
                <c:pt idx="12388">
                  <c:v>144.98768827203941</c:v>
                </c:pt>
                <c:pt idx="12389">
                  <c:v>-41.381651239132623</c:v>
                </c:pt>
                <c:pt idx="12390">
                  <c:v>-17.772261524015391</c:v>
                </c:pt>
                <c:pt idx="12391">
                  <c:v>-1.60199045467769</c:v>
                </c:pt>
                <c:pt idx="12392">
                  <c:v>-36.013249890793077</c:v>
                </c:pt>
                <c:pt idx="12393">
                  <c:v>-15.470859405523584</c:v>
                </c:pt>
                <c:pt idx="12394">
                  <c:v>-25.898656113885181</c:v>
                </c:pt>
                <c:pt idx="12395">
                  <c:v>136.35867884784562</c:v>
                </c:pt>
                <c:pt idx="12396">
                  <c:v>513.75173386495931</c:v>
                </c:pt>
                <c:pt idx="12397">
                  <c:v>438.01748559453841</c:v>
                </c:pt>
                <c:pt idx="12398">
                  <c:v>176.0239731872943</c:v>
                </c:pt>
                <c:pt idx="12399">
                  <c:v>82.644543703096531</c:v>
                </c:pt>
                <c:pt idx="12400">
                  <c:v>-35.588014341411849</c:v>
                </c:pt>
                <c:pt idx="12401">
                  <c:v>-143.78822249736999</c:v>
                </c:pt>
                <c:pt idx="12402">
                  <c:v>-217.82844258118791</c:v>
                </c:pt>
                <c:pt idx="12403">
                  <c:v>-96.230550555320804</c:v>
                </c:pt>
                <c:pt idx="12404">
                  <c:v>-104.34028268075085</c:v>
                </c:pt>
                <c:pt idx="12405">
                  <c:v>-122.90389598437915</c:v>
                </c:pt>
                <c:pt idx="12406">
                  <c:v>-95.637986368236682</c:v>
                </c:pt>
                <c:pt idx="12407">
                  <c:v>-105.65214792671338</c:v>
                </c:pt>
                <c:pt idx="12408">
                  <c:v>-95.995396982243193</c:v>
                </c:pt>
                <c:pt idx="12409">
                  <c:v>30.334006391103202</c:v>
                </c:pt>
                <c:pt idx="12410">
                  <c:v>382.67050811249226</c:v>
                </c:pt>
                <c:pt idx="12411">
                  <c:v>477.85855760964876</c:v>
                </c:pt>
                <c:pt idx="12412">
                  <c:v>80.525275675023295</c:v>
                </c:pt>
                <c:pt idx="12413">
                  <c:v>-79.211146692066222</c:v>
                </c:pt>
                <c:pt idx="12414">
                  <c:v>-71.39027933556855</c:v>
                </c:pt>
                <c:pt idx="12415">
                  <c:v>3.7541332335138122</c:v>
                </c:pt>
                <c:pt idx="12416">
                  <c:v>-13.695166203945348</c:v>
                </c:pt>
                <c:pt idx="12417">
                  <c:v>-26.150055614037683</c:v>
                </c:pt>
                <c:pt idx="12418">
                  <c:v>-35.820652240691288</c:v>
                </c:pt>
                <c:pt idx="12419">
                  <c:v>108.87208322661041</c:v>
                </c:pt>
                <c:pt idx="12420">
                  <c:v>378.72817580927085</c:v>
                </c:pt>
                <c:pt idx="12421">
                  <c:v>454.82179466103179</c:v>
                </c:pt>
                <c:pt idx="12422">
                  <c:v>255.90034456425985</c:v>
                </c:pt>
                <c:pt idx="12423">
                  <c:v>123.93273725030258</c:v>
                </c:pt>
                <c:pt idx="12424">
                  <c:v>11.22502725388523</c:v>
                </c:pt>
                <c:pt idx="12425">
                  <c:v>-30.310433806072695</c:v>
                </c:pt>
                <c:pt idx="12426">
                  <c:v>-159.25678719931625</c:v>
                </c:pt>
                <c:pt idx="12427">
                  <c:v>-54.293627247728011</c:v>
                </c:pt>
                <c:pt idx="12428">
                  <c:v>-100.20702379267358</c:v>
                </c:pt>
                <c:pt idx="12429">
                  <c:v>-114.77685540579606</c:v>
                </c:pt>
                <c:pt idx="12430">
                  <c:v>-124.9597904078374</c:v>
                </c:pt>
                <c:pt idx="12431">
                  <c:v>-99.639421214299347</c:v>
                </c:pt>
                <c:pt idx="12432">
                  <c:v>-95.688760310774114</c:v>
                </c:pt>
                <c:pt idx="12433">
                  <c:v>49.019385532393443</c:v>
                </c:pt>
                <c:pt idx="12434">
                  <c:v>372.78561380810436</c:v>
                </c:pt>
                <c:pt idx="12435">
                  <c:v>511.92380806769256</c:v>
                </c:pt>
                <c:pt idx="12436">
                  <c:v>127.11895591289178</c:v>
                </c:pt>
                <c:pt idx="12437">
                  <c:v>-34.895586269195292</c:v>
                </c:pt>
                <c:pt idx="12438">
                  <c:v>-63.049445755362001</c:v>
                </c:pt>
                <c:pt idx="12439">
                  <c:v>21.007196225099904</c:v>
                </c:pt>
                <c:pt idx="12440">
                  <c:v>-29.360529316405177</c:v>
                </c:pt>
                <c:pt idx="12441">
                  <c:v>-90.871993639050004</c:v>
                </c:pt>
                <c:pt idx="12442">
                  <c:v>-35.433418553806405</c:v>
                </c:pt>
                <c:pt idx="12443">
                  <c:v>90.079916081864496</c:v>
                </c:pt>
                <c:pt idx="12444">
                  <c:v>484.17067605838474</c:v>
                </c:pt>
                <c:pt idx="12445">
                  <c:v>424.34094712772247</c:v>
                </c:pt>
                <c:pt idx="12446">
                  <c:v>205.67035050106887</c:v>
                </c:pt>
                <c:pt idx="12447">
                  <c:v>84.014104708341449</c:v>
                </c:pt>
                <c:pt idx="12448">
                  <c:v>-76.864066610441284</c:v>
                </c:pt>
                <c:pt idx="12449">
                  <c:v>-151.23742535823527</c:v>
                </c:pt>
                <c:pt idx="12450">
                  <c:v>-172.45417078643959</c:v>
                </c:pt>
                <c:pt idx="12451">
                  <c:v>-91.224215194354798</c:v>
                </c:pt>
                <c:pt idx="12452">
                  <c:v>-146.89481182100835</c:v>
                </c:pt>
                <c:pt idx="12453">
                  <c:v>-157.74040020072079</c:v>
                </c:pt>
                <c:pt idx="12454">
                  <c:v>-167.12418521636187</c:v>
                </c:pt>
                <c:pt idx="12455">
                  <c:v>-158.01801486397557</c:v>
                </c:pt>
                <c:pt idx="12456">
                  <c:v>-128.08857183161362</c:v>
                </c:pt>
                <c:pt idx="12457">
                  <c:v>-38.174217313018715</c:v>
                </c:pt>
                <c:pt idx="12458">
                  <c:v>250.46325159205398</c:v>
                </c:pt>
                <c:pt idx="12459">
                  <c:v>476.33218071306175</c:v>
                </c:pt>
                <c:pt idx="12460">
                  <c:v>112.91190871396583</c:v>
                </c:pt>
                <c:pt idx="12461">
                  <c:v>-46.495846658329526</c:v>
                </c:pt>
                <c:pt idx="12462">
                  <c:v>-55.745656239926802</c:v>
                </c:pt>
                <c:pt idx="12463">
                  <c:v>27.449617561534922</c:v>
                </c:pt>
                <c:pt idx="12464">
                  <c:v>64.357253260564278</c:v>
                </c:pt>
                <c:pt idx="12465">
                  <c:v>-8.8977723844385537</c:v>
                </c:pt>
                <c:pt idx="12466">
                  <c:v>7.8115023056612927</c:v>
                </c:pt>
                <c:pt idx="12467">
                  <c:v>125.5215839805947</c:v>
                </c:pt>
                <c:pt idx="12468">
                  <c:v>392.19455228576419</c:v>
                </c:pt>
                <c:pt idx="12469">
                  <c:v>309.31746212574899</c:v>
                </c:pt>
                <c:pt idx="12470">
                  <c:v>144.69938924472513</c:v>
                </c:pt>
                <c:pt idx="12471">
                  <c:v>-0.72027493920444385</c:v>
                </c:pt>
                <c:pt idx="12472">
                  <c:v>-62.397969913900567</c:v>
                </c:pt>
                <c:pt idx="12473">
                  <c:v>-107.33954031934451</c:v>
                </c:pt>
                <c:pt idx="12474">
                  <c:v>-155.11205242328941</c:v>
                </c:pt>
                <c:pt idx="12475">
                  <c:v>8.9265973218308545</c:v>
                </c:pt>
                <c:pt idx="12476">
                  <c:v>-81.124677606409648</c:v>
                </c:pt>
                <c:pt idx="12477">
                  <c:v>-134.32302298431688</c:v>
                </c:pt>
                <c:pt idx="12478">
                  <c:v>-166.25124480192312</c:v>
                </c:pt>
                <c:pt idx="12479">
                  <c:v>-205.92184142857667</c:v>
                </c:pt>
                <c:pt idx="12480">
                  <c:v>-207.35485420034388</c:v>
                </c:pt>
                <c:pt idx="12481">
                  <c:v>-113.85070593177056</c:v>
                </c:pt>
                <c:pt idx="12482">
                  <c:v>-119.62828588144936</c:v>
                </c:pt>
                <c:pt idx="12483">
                  <c:v>6.5002663831641314</c:v>
                </c:pt>
                <c:pt idx="12484">
                  <c:v>79.337171596969824</c:v>
                </c:pt>
                <c:pt idx="12485">
                  <c:v>176.50329090867257</c:v>
                </c:pt>
                <c:pt idx="12486">
                  <c:v>236.23373578177103</c:v>
                </c:pt>
                <c:pt idx="12487">
                  <c:v>157.93631241371457</c:v>
                </c:pt>
                <c:pt idx="12488">
                  <c:v>191.55068623685059</c:v>
                </c:pt>
                <c:pt idx="12489">
                  <c:v>193.62248603607225</c:v>
                </c:pt>
                <c:pt idx="12490">
                  <c:v>132.57911644070776</c:v>
                </c:pt>
                <c:pt idx="12491">
                  <c:v>121.26313959029983</c:v>
                </c:pt>
                <c:pt idx="12492">
                  <c:v>77.572526993130282</c:v>
                </c:pt>
                <c:pt idx="12493">
                  <c:v>21.679146418700782</c:v>
                </c:pt>
                <c:pt idx="12494">
                  <c:v>-63.037777260916357</c:v>
                </c:pt>
                <c:pt idx="12495">
                  <c:v>-48.108085420170539</c:v>
                </c:pt>
                <c:pt idx="12496">
                  <c:v>-86.519664767832694</c:v>
                </c:pt>
                <c:pt idx="12497">
                  <c:v>-156.15238427354478</c:v>
                </c:pt>
                <c:pt idx="12498">
                  <c:v>-136.79377286331061</c:v>
                </c:pt>
                <c:pt idx="12499">
                  <c:v>2.343275444913445</c:v>
                </c:pt>
                <c:pt idx="12500">
                  <c:v>-35.554909734143592</c:v>
                </c:pt>
                <c:pt idx="12501">
                  <c:v>-94.152893590936486</c:v>
                </c:pt>
                <c:pt idx="12502">
                  <c:v>-136.65745959062468</c:v>
                </c:pt>
                <c:pt idx="12503">
                  <c:v>-147.6925171581658</c:v>
                </c:pt>
                <c:pt idx="12504">
                  <c:v>-173.74372278141374</c:v>
                </c:pt>
                <c:pt idx="12505">
                  <c:v>-149.21870121573704</c:v>
                </c:pt>
                <c:pt idx="12506">
                  <c:v>-114.23996112225632</c:v>
                </c:pt>
                <c:pt idx="12507">
                  <c:v>-22.391121025479549</c:v>
                </c:pt>
                <c:pt idx="12508">
                  <c:v>13.660504916662717</c:v>
                </c:pt>
                <c:pt idx="12509">
                  <c:v>101.21945429100634</c:v>
                </c:pt>
                <c:pt idx="12510">
                  <c:v>190.07741340043998</c:v>
                </c:pt>
                <c:pt idx="12511">
                  <c:v>147.64971136262113</c:v>
                </c:pt>
                <c:pt idx="12512">
                  <c:v>115.32622946922351</c:v>
                </c:pt>
                <c:pt idx="12513">
                  <c:v>119.61932645763949</c:v>
                </c:pt>
                <c:pt idx="12514">
                  <c:v>83.224486597575833</c:v>
                </c:pt>
                <c:pt idx="12515">
                  <c:v>114.44285548097423</c:v>
                </c:pt>
                <c:pt idx="12516">
                  <c:v>131.24448848623911</c:v>
                </c:pt>
                <c:pt idx="12517">
                  <c:v>92.63046677213805</c:v>
                </c:pt>
                <c:pt idx="12518">
                  <c:v>-48.796053516200914</c:v>
                </c:pt>
                <c:pt idx="12519">
                  <c:v>-12.113180830369004</c:v>
                </c:pt>
                <c:pt idx="12520">
                  <c:v>-98.911930963046302</c:v>
                </c:pt>
                <c:pt idx="12521">
                  <c:v>-186.00933182403122</c:v>
                </c:pt>
                <c:pt idx="12522">
                  <c:v>-259.17839611133581</c:v>
                </c:pt>
                <c:pt idx="12523">
                  <c:v>-138.59234223523328</c:v>
                </c:pt>
                <c:pt idx="12524">
                  <c:v>-137.71710997188302</c:v>
                </c:pt>
                <c:pt idx="12525">
                  <c:v>-149.90626328341855</c:v>
                </c:pt>
                <c:pt idx="12526">
                  <c:v>-152.02181733686859</c:v>
                </c:pt>
                <c:pt idx="12527">
                  <c:v>-159.93105736034832</c:v>
                </c:pt>
                <c:pt idx="12528">
                  <c:v>-137.60165398700187</c:v>
                </c:pt>
                <c:pt idx="12529">
                  <c:v>-22.040705564871956</c:v>
                </c:pt>
                <c:pt idx="12530">
                  <c:v>314.2957961565171</c:v>
                </c:pt>
                <c:pt idx="12531">
                  <c:v>436.83151355983381</c:v>
                </c:pt>
                <c:pt idx="12532">
                  <c:v>66.133644728058329</c:v>
                </c:pt>
                <c:pt idx="12533">
                  <c:v>-126.35294758255594</c:v>
                </c:pt>
                <c:pt idx="12534">
                  <c:v>-108.94473645633371</c:v>
                </c:pt>
                <c:pt idx="12535">
                  <c:v>-80.016405868458889</c:v>
                </c:pt>
                <c:pt idx="12536">
                  <c:v>-105.45027331322433</c:v>
                </c:pt>
                <c:pt idx="12537">
                  <c:v>-120.48145921723386</c:v>
                </c:pt>
                <c:pt idx="12538">
                  <c:v>-115.70500744361971</c:v>
                </c:pt>
                <c:pt idx="12539">
                  <c:v>45.575050176578713</c:v>
                </c:pt>
                <c:pt idx="12540">
                  <c:v>413.38589686504326</c:v>
                </c:pt>
                <c:pt idx="12541">
                  <c:v>439.6164494397965</c:v>
                </c:pt>
                <c:pt idx="12542">
                  <c:v>219.34692559861452</c:v>
                </c:pt>
                <c:pt idx="12543">
                  <c:v>19.103561518067295</c:v>
                </c:pt>
                <c:pt idx="12544">
                  <c:v>-109.94277152070168</c:v>
                </c:pt>
                <c:pt idx="12545">
                  <c:v>-203.61336814735529</c:v>
                </c:pt>
                <c:pt idx="12546">
                  <c:v>-291.4197813692756</c:v>
                </c:pt>
                <c:pt idx="12547">
                  <c:v>-168.8744130890382</c:v>
                </c:pt>
                <c:pt idx="12548">
                  <c:v>-167.10697113354664</c:v>
                </c:pt>
                <c:pt idx="12549">
                  <c:v>-186.01621115702636</c:v>
                </c:pt>
                <c:pt idx="12550">
                  <c:v>-177.13388054563339</c:v>
                </c:pt>
                <c:pt idx="12551">
                  <c:v>-125.65822525479939</c:v>
                </c:pt>
                <c:pt idx="12552">
                  <c:v>-107.08602196316099</c:v>
                </c:pt>
                <c:pt idx="12553">
                  <c:v>-11.188716151784661</c:v>
                </c:pt>
                <c:pt idx="12554">
                  <c:v>141.52623053901243</c:v>
                </c:pt>
                <c:pt idx="12555">
                  <c:v>441.66217974721485</c:v>
                </c:pt>
                <c:pt idx="12556">
                  <c:v>100.38500328995275</c:v>
                </c:pt>
                <c:pt idx="12557">
                  <c:v>-63.853495774730789</c:v>
                </c:pt>
                <c:pt idx="12558">
                  <c:v>-155.14359360318863</c:v>
                </c:pt>
                <c:pt idx="12559">
                  <c:v>-128.47062529801912</c:v>
                </c:pt>
                <c:pt idx="12560">
                  <c:v>-169.65977860955465</c:v>
                </c:pt>
                <c:pt idx="12561">
                  <c:v>-158.29308236305312</c:v>
                </c:pt>
                <c:pt idx="12562">
                  <c:v>-112.56590328887188</c:v>
                </c:pt>
                <c:pt idx="12563">
                  <c:v>-4.3928407109055456</c:v>
                </c:pt>
                <c:pt idx="12564">
                  <c:v>429.93656266244085</c:v>
                </c:pt>
                <c:pt idx="12565">
                  <c:v>370.4953877901732</c:v>
                </c:pt>
                <c:pt idx="12566">
                  <c:v>200.82479116351959</c:v>
                </c:pt>
                <c:pt idx="12567">
                  <c:v>88.154194536865987</c:v>
                </c:pt>
                <c:pt idx="12568">
                  <c:v>-27.796315377843314</c:v>
                </c:pt>
                <c:pt idx="12569">
                  <c:v>-68.494954049768751</c:v>
                </c:pt>
                <c:pt idx="12570">
                  <c:v>-192.26424218271848</c:v>
                </c:pt>
                <c:pt idx="12571">
                  <c:v>-74.908171546159025</c:v>
                </c:pt>
                <c:pt idx="12572">
                  <c:v>-114.09376741732825</c:v>
                </c:pt>
                <c:pt idx="12573">
                  <c:v>-136.35367072067368</c:v>
                </c:pt>
                <c:pt idx="12574">
                  <c:v>-142.5057106624453</c:v>
                </c:pt>
                <c:pt idx="12575">
                  <c:v>-140.58788065095553</c:v>
                </c:pt>
                <c:pt idx="12576">
                  <c:v>-120.7399205927272</c:v>
                </c:pt>
                <c:pt idx="12577">
                  <c:v>24.346682862327214</c:v>
                </c:pt>
                <c:pt idx="12578">
                  <c:v>324.57532122214252</c:v>
                </c:pt>
                <c:pt idx="12579">
                  <c:v>490.58424717698733</c:v>
                </c:pt>
                <c:pt idx="12580">
                  <c:v>106.39783668205109</c:v>
                </c:pt>
                <c:pt idx="12581">
                  <c:v>-56.375138927800634</c:v>
                </c:pt>
                <c:pt idx="12582">
                  <c:v>-44.172517969912576</c:v>
                </c:pt>
                <c:pt idx="12583">
                  <c:v>12.474233923352301</c:v>
                </c:pt>
                <c:pt idx="12584">
                  <c:v>-72.538868093184647</c:v>
                </c:pt>
                <c:pt idx="12585">
                  <c:v>-37.386550191226149</c:v>
                </c:pt>
                <c:pt idx="12586">
                  <c:v>-100.49924343105505</c:v>
                </c:pt>
                <c:pt idx="12587">
                  <c:v>-1.1335336727783556</c:v>
                </c:pt>
                <c:pt idx="12588">
                  <c:v>460.15956331563774</c:v>
                </c:pt>
                <c:pt idx="12589">
                  <c:v>341.34693178422327</c:v>
                </c:pt>
                <c:pt idx="12590">
                  <c:v>272.20513970204081</c:v>
                </c:pt>
                <c:pt idx="12591">
                  <c:v>45.822588887875042</c:v>
                </c:pt>
                <c:pt idx="12592">
                  <c:v>11.158188953887702</c:v>
                </c:pt>
                <c:pt idx="12593">
                  <c:v>-138.57688791819453</c:v>
                </c:pt>
                <c:pt idx="12594">
                  <c:v>-230.62816284643509</c:v>
                </c:pt>
                <c:pt idx="12595">
                  <c:v>-154.19358024776187</c:v>
                </c:pt>
                <c:pt idx="12596">
                  <c:v>-179.81787143827987</c:v>
                </c:pt>
                <c:pt idx="12597">
                  <c:v>-204.80354991663827</c:v>
                </c:pt>
                <c:pt idx="12598">
                  <c:v>-217.71694646158386</c:v>
                </c:pt>
                <c:pt idx="12599">
                  <c:v>-215.63620715309659</c:v>
                </c:pt>
                <c:pt idx="12600">
                  <c:v>-189.3068037797502</c:v>
                </c:pt>
                <c:pt idx="12601">
                  <c:v>-33.511923544603462</c:v>
                </c:pt>
                <c:pt idx="12602">
                  <c:v>268.12516473685884</c:v>
                </c:pt>
                <c:pt idx="12603">
                  <c:v>479.51983372363952</c:v>
                </c:pt>
                <c:pt idx="12604">
                  <c:v>106.68426601196029</c:v>
                </c:pt>
                <c:pt idx="12605">
                  <c:v>-80.685590622565599</c:v>
                </c:pt>
                <c:pt idx="12606">
                  <c:v>-53.469621076839928</c:v>
                </c:pt>
                <c:pt idx="12607">
                  <c:v>-11.542089514558029</c:v>
                </c:pt>
                <c:pt idx="12608">
                  <c:v>-14.197710941228252</c:v>
                </c:pt>
                <c:pt idx="12609">
                  <c:v>-23.860402235005608</c:v>
                </c:pt>
                <c:pt idx="12610">
                  <c:v>-24.711380322550838</c:v>
                </c:pt>
                <c:pt idx="12611">
                  <c:v>89.745880766057496</c:v>
                </c:pt>
                <c:pt idx="12612">
                  <c:v>507.6111870319175</c:v>
                </c:pt>
                <c:pt idx="12613">
                  <c:v>443.72931388410257</c:v>
                </c:pt>
                <c:pt idx="12614">
                  <c:v>208.13833370480944</c:v>
                </c:pt>
                <c:pt idx="12615">
                  <c:v>100.34978374355637</c:v>
                </c:pt>
                <c:pt idx="12616">
                  <c:v>3.4829414431303007</c:v>
                </c:pt>
                <c:pt idx="12617">
                  <c:v>-98.237000936671279</c:v>
                </c:pt>
                <c:pt idx="12618">
                  <c:v>-163.93577142382316</c:v>
                </c:pt>
                <c:pt idx="12619">
                  <c:v>-57.788130152391233</c:v>
                </c:pt>
                <c:pt idx="12620">
                  <c:v>-87.63980877509357</c:v>
                </c:pt>
                <c:pt idx="12621">
                  <c:v>-112.57410132910363</c:v>
                </c:pt>
                <c:pt idx="12622">
                  <c:v>-132.7261412708753</c:v>
                </c:pt>
                <c:pt idx="12623">
                  <c:v>-131.39673789752885</c:v>
                </c:pt>
                <c:pt idx="12624">
                  <c:v>-102.5929895571069</c:v>
                </c:pt>
                <c:pt idx="12625">
                  <c:v>-3.4114636182607683</c:v>
                </c:pt>
                <c:pt idx="12626">
                  <c:v>261.59147222251045</c:v>
                </c:pt>
                <c:pt idx="12627">
                  <c:v>431.91970960424089</c:v>
                </c:pt>
                <c:pt idx="12628">
                  <c:v>124.21474242442272</c:v>
                </c:pt>
                <c:pt idx="12629">
                  <c:v>-54.394296276792829</c:v>
                </c:pt>
                <c:pt idx="12630">
                  <c:v>-8.7394595472605374</c:v>
                </c:pt>
                <c:pt idx="12631">
                  <c:v>85.249374267968278</c:v>
                </c:pt>
                <c:pt idx="12632">
                  <c:v>57.913150506765987</c:v>
                </c:pt>
                <c:pt idx="12633">
                  <c:v>24.694789158342871</c:v>
                </c:pt>
                <c:pt idx="12634">
                  <c:v>18.024192531689266</c:v>
                </c:pt>
                <c:pt idx="12635">
                  <c:v>187.38990228996596</c:v>
                </c:pt>
                <c:pt idx="12636">
                  <c:v>439.43206683565802</c:v>
                </c:pt>
                <c:pt idx="12637">
                  <c:v>309.7696027334365</c:v>
                </c:pt>
                <c:pt idx="12638">
                  <c:v>89.609657458788661</c:v>
                </c:pt>
                <c:pt idx="12639">
                  <c:v>4.2271066446230066</c:v>
                </c:pt>
                <c:pt idx="12640">
                  <c:v>-34.725339101852171</c:v>
                </c:pt>
                <c:pt idx="12641">
                  <c:v>-48.126043108483088</c:v>
                </c:pt>
                <c:pt idx="12642">
                  <c:v>-158.19653077112855</c:v>
                </c:pt>
                <c:pt idx="12643">
                  <c:v>-33.027527351978989</c:v>
                </c:pt>
                <c:pt idx="12644">
                  <c:v>-72.008932326958131</c:v>
                </c:pt>
                <c:pt idx="12645">
                  <c:v>-118.73205269924142</c:v>
                </c:pt>
                <c:pt idx="12646">
                  <c:v>-151.14698158353605</c:v>
                </c:pt>
                <c:pt idx="12647">
                  <c:v>-158.73710123086687</c:v>
                </c:pt>
                <c:pt idx="12648">
                  <c:v>-150.16905446069435</c:v>
                </c:pt>
                <c:pt idx="12649">
                  <c:v>-137.55973779929215</c:v>
                </c:pt>
                <c:pt idx="12650">
                  <c:v>-114.2303344259457</c:v>
                </c:pt>
                <c:pt idx="12651">
                  <c:v>-12.780325823221034</c:v>
                </c:pt>
                <c:pt idx="12652">
                  <c:v>122.03014024163315</c:v>
                </c:pt>
                <c:pt idx="12653">
                  <c:v>145.60946349814196</c:v>
                </c:pt>
                <c:pt idx="12654">
                  <c:v>252.75974021379153</c:v>
                </c:pt>
                <c:pt idx="12655">
                  <c:v>283.42729719430048</c:v>
                </c:pt>
                <c:pt idx="12656">
                  <c:v>266.75566639125736</c:v>
                </c:pt>
                <c:pt idx="12657">
                  <c:v>218.54916687209027</c:v>
                </c:pt>
                <c:pt idx="12658">
                  <c:v>214.11323763929659</c:v>
                </c:pt>
                <c:pt idx="12659">
                  <c:v>180.60295781098927</c:v>
                </c:pt>
                <c:pt idx="12660">
                  <c:v>217.73083115727337</c:v>
                </c:pt>
                <c:pt idx="12661">
                  <c:v>189.29887792744591</c:v>
                </c:pt>
                <c:pt idx="12662">
                  <c:v>87.863982871041685</c:v>
                </c:pt>
                <c:pt idx="12663">
                  <c:v>-12.227400800668192</c:v>
                </c:pt>
                <c:pt idx="12664">
                  <c:v>-75.632261328764912</c:v>
                </c:pt>
                <c:pt idx="12665">
                  <c:v>-92.327184514070893</c:v>
                </c:pt>
                <c:pt idx="12666">
                  <c:v>-195.43478554648016</c:v>
                </c:pt>
                <c:pt idx="12667">
                  <c:v>-5.6504192321840776</c:v>
                </c:pt>
                <c:pt idx="12668">
                  <c:v>-66.636428546990288</c:v>
                </c:pt>
                <c:pt idx="12669">
                  <c:v>-93.133647390252065</c:v>
                </c:pt>
                <c:pt idx="12670">
                  <c:v>-126.4851236407568</c:v>
                </c:pt>
                <c:pt idx="12671">
                  <c:v>-143.53639856899736</c:v>
                </c:pt>
                <c:pt idx="12672">
                  <c:v>-146.13757306075081</c:v>
                </c:pt>
                <c:pt idx="12673">
                  <c:v>-133.5351557374137</c:v>
                </c:pt>
                <c:pt idx="12674">
                  <c:v>-115.58643066565421</c:v>
                </c:pt>
                <c:pt idx="12675">
                  <c:v>-77.19591718523094</c:v>
                </c:pt>
                <c:pt idx="12676">
                  <c:v>73.853572900059646</c:v>
                </c:pt>
                <c:pt idx="12677">
                  <c:v>221.9736139671827</c:v>
                </c:pt>
                <c:pt idx="12678">
                  <c:v>285.31054204979483</c:v>
                </c:pt>
                <c:pt idx="12679">
                  <c:v>350.98351035496438</c:v>
                </c:pt>
                <c:pt idx="12680">
                  <c:v>325.99752265698589</c:v>
                </c:pt>
                <c:pt idx="12681">
                  <c:v>293.1519342772736</c:v>
                </c:pt>
                <c:pt idx="12682">
                  <c:v>149.66635007171192</c:v>
                </c:pt>
                <c:pt idx="12683">
                  <c:v>263.82237566166651</c:v>
                </c:pt>
                <c:pt idx="12684">
                  <c:v>279.76108006539289</c:v>
                </c:pt>
                <c:pt idx="12685">
                  <c:v>185.40589612689195</c:v>
                </c:pt>
                <c:pt idx="12686">
                  <c:v>55.973942897064489</c:v>
                </c:pt>
                <c:pt idx="12687">
                  <c:v>-31.444914302031634</c:v>
                </c:pt>
                <c:pt idx="12688">
                  <c:v>-95.115510928685183</c:v>
                </c:pt>
                <c:pt idx="12689">
                  <c:v>-184.75689951845095</c:v>
                </c:pt>
                <c:pt idx="12690">
                  <c:v>-213.80779382308123</c:v>
                </c:pt>
                <c:pt idx="12691">
                  <c:v>-90.73948964702717</c:v>
                </c:pt>
                <c:pt idx="12692">
                  <c:v>-110.16038803243201</c:v>
                </c:pt>
                <c:pt idx="12693">
                  <c:v>-122.83098465908563</c:v>
                </c:pt>
                <c:pt idx="12694">
                  <c:v>-115.07141955553497</c:v>
                </c:pt>
                <c:pt idx="12695">
                  <c:v>-133.49728043213079</c:v>
                </c:pt>
                <c:pt idx="12696">
                  <c:v>-104.25627201346208</c:v>
                </c:pt>
                <c:pt idx="12697">
                  <c:v>-88.017634602441547</c:v>
                </c:pt>
                <c:pt idx="12698">
                  <c:v>20.478606382703859</c:v>
                </c:pt>
                <c:pt idx="12699">
                  <c:v>312.7114139064638</c:v>
                </c:pt>
                <c:pt idx="12700">
                  <c:v>79.798017361518248</c:v>
                </c:pt>
                <c:pt idx="12701">
                  <c:v>-68.568361035254981</c:v>
                </c:pt>
                <c:pt idx="12702">
                  <c:v>-52.152498538996667</c:v>
                </c:pt>
                <c:pt idx="12703">
                  <c:v>-33.05033337501979</c:v>
                </c:pt>
                <c:pt idx="12704">
                  <c:v>-2.1692449243427916</c:v>
                </c:pt>
                <c:pt idx="12705">
                  <c:v>-28.230518903788521</c:v>
                </c:pt>
                <c:pt idx="12706">
                  <c:v>-28.067596086010496</c:v>
                </c:pt>
                <c:pt idx="12707">
                  <c:v>67.189194517475244</c:v>
                </c:pt>
                <c:pt idx="12708">
                  <c:v>450.51859789082164</c:v>
                </c:pt>
                <c:pt idx="12709">
                  <c:v>350.05227410782953</c:v>
                </c:pt>
                <c:pt idx="12710">
                  <c:v>177.95381745362738</c:v>
                </c:pt>
                <c:pt idx="12711">
                  <c:v>67.425255731734637</c:v>
                </c:pt>
                <c:pt idx="12712">
                  <c:v>-28.006697498092763</c:v>
                </c:pt>
                <c:pt idx="12713">
                  <c:v>-147.15873743986447</c:v>
                </c:pt>
                <c:pt idx="12714">
                  <c:v>-227.64297824941673</c:v>
                </c:pt>
                <c:pt idx="12715">
                  <c:v>-94.29106413432325</c:v>
                </c:pt>
                <c:pt idx="12716">
                  <c:v>-122.9616607609768</c:v>
                </c:pt>
                <c:pt idx="12717">
                  <c:v>-128.38945746933845</c:v>
                </c:pt>
                <c:pt idx="12718">
                  <c:v>-141.82141069916588</c:v>
                </c:pt>
                <c:pt idx="12719">
                  <c:v>-148.73065072264561</c:v>
                </c:pt>
                <c:pt idx="12720">
                  <c:v>-131.88269066441728</c:v>
                </c:pt>
                <c:pt idx="12721">
                  <c:v>-11.833200579126697</c:v>
                </c:pt>
                <c:pt idx="12722">
                  <c:v>298.25755939739372</c:v>
                </c:pt>
                <c:pt idx="12723">
                  <c:v>482.34416285244811</c:v>
                </c:pt>
                <c:pt idx="12724">
                  <c:v>109.24234870237291</c:v>
                </c:pt>
                <c:pt idx="12725">
                  <c:v>-46.42824792428064</c:v>
                </c:pt>
                <c:pt idx="12726">
                  <c:v>-18.967864490595929</c:v>
                </c:pt>
                <c:pt idx="12727">
                  <c:v>19.101465810541811</c:v>
                </c:pt>
                <c:pt idx="12728">
                  <c:v>-34.490674501403248</c:v>
                </c:pt>
                <c:pt idx="12729">
                  <c:v>-94.550283074294953</c:v>
                </c:pt>
                <c:pt idx="12730">
                  <c:v>-79.348131551596055</c:v>
                </c:pt>
                <c:pt idx="12731">
                  <c:v>-27.534542046532238</c:v>
                </c:pt>
                <c:pt idx="12732">
                  <c:v>443.03766124510611</c:v>
                </c:pt>
                <c:pt idx="12733">
                  <c:v>420.60570801527859</c:v>
                </c:pt>
                <c:pt idx="12734">
                  <c:v>133.86038328360735</c:v>
                </c:pt>
                <c:pt idx="12735">
                  <c:v>64.544428050027307</c:v>
                </c:pt>
                <c:pt idx="12736">
                  <c:v>-93.798515545848829</c:v>
                </c:pt>
                <c:pt idx="12737">
                  <c:v>-43.030288222351658</c:v>
                </c:pt>
                <c:pt idx="12738">
                  <c:v>-218.5588499442444</c:v>
                </c:pt>
                <c:pt idx="12739">
                  <c:v>-109.8672696360608</c:v>
                </c:pt>
                <c:pt idx="12740">
                  <c:v>-134.91021091965021</c:v>
                </c:pt>
                <c:pt idx="12741">
                  <c:v>-145.78712157627416</c:v>
                </c:pt>
                <c:pt idx="12742">
                  <c:v>-150.21491828463576</c:v>
                </c:pt>
                <c:pt idx="12743">
                  <c:v>-157.02754981605014</c:v>
                </c:pt>
                <c:pt idx="12744">
                  <c:v>-132.69814644270375</c:v>
                </c:pt>
                <c:pt idx="12745">
                  <c:v>9.5820906808858126</c:v>
                </c:pt>
                <c:pt idx="12746">
                  <c:v>299.55206967335909</c:v>
                </c:pt>
                <c:pt idx="12747">
                  <c:v>425.92014162462476</c:v>
                </c:pt>
                <c:pt idx="12748">
                  <c:v>77.056220549055894</c:v>
                </c:pt>
                <c:pt idx="12749">
                  <c:v>-157.69428122288332</c:v>
                </c:pt>
                <c:pt idx="12750">
                  <c:v>-157.89884491028477</c:v>
                </c:pt>
                <c:pt idx="12751">
                  <c:v>-181.37815936946521</c:v>
                </c:pt>
                <c:pt idx="12752">
                  <c:v>-157.99218108356627</c:v>
                </c:pt>
                <c:pt idx="12753">
                  <c:v>-205.37576607412137</c:v>
                </c:pt>
                <c:pt idx="12754">
                  <c:v>-229.01708161017228</c:v>
                </c:pt>
                <c:pt idx="12755">
                  <c:v>-85.031243168648984</c:v>
                </c:pt>
                <c:pt idx="12756">
                  <c:v>271.60541875159021</c:v>
                </c:pt>
                <c:pt idx="12757">
                  <c:v>244.9348221249366</c:v>
                </c:pt>
                <c:pt idx="12758">
                  <c:v>102.34678588246186</c:v>
                </c:pt>
                <c:pt idx="12759">
                  <c:v>-27.014490409270593</c:v>
                </c:pt>
                <c:pt idx="12760">
                  <c:v>-77.109977055317643</c:v>
                </c:pt>
                <c:pt idx="12761">
                  <c:v>-166.87320617107025</c:v>
                </c:pt>
                <c:pt idx="12762">
                  <c:v>-276.10981538250161</c:v>
                </c:pt>
                <c:pt idx="12763">
                  <c:v>-139.33282512723807</c:v>
                </c:pt>
                <c:pt idx="12764">
                  <c:v>-180.46176998707301</c:v>
                </c:pt>
                <c:pt idx="12765">
                  <c:v>-186.8937232169005</c:v>
                </c:pt>
                <c:pt idx="12766">
                  <c:v>-207.12998894940515</c:v>
                </c:pt>
                <c:pt idx="12767">
                  <c:v>-189.0787053910563</c:v>
                </c:pt>
                <c:pt idx="12768">
                  <c:v>-169.36862371612295</c:v>
                </c:pt>
                <c:pt idx="12769">
                  <c:v>-62.987801082393446</c:v>
                </c:pt>
                <c:pt idx="12770">
                  <c:v>242.34160229095295</c:v>
                </c:pt>
                <c:pt idx="12771">
                  <c:v>324.02664509294334</c:v>
                </c:pt>
                <c:pt idx="12772">
                  <c:v>-74.253611570872692</c:v>
                </c:pt>
                <c:pt idx="12773">
                  <c:v>-206.28585326809952</c:v>
                </c:pt>
                <c:pt idx="12774">
                  <c:v>-221.61286334610219</c:v>
                </c:pt>
                <c:pt idx="12775">
                  <c:v>-199.84663507039141</c:v>
                </c:pt>
                <c:pt idx="12776">
                  <c:v>-242.45358005327768</c:v>
                </c:pt>
                <c:pt idx="12777">
                  <c:v>-240.35783596873858</c:v>
                </c:pt>
                <c:pt idx="12778">
                  <c:v>-251.66714278287895</c:v>
                </c:pt>
                <c:pt idx="12779">
                  <c:v>-123.04757826188762</c:v>
                </c:pt>
                <c:pt idx="12780">
                  <c:v>182.45538239824185</c:v>
                </c:pt>
                <c:pt idx="12781">
                  <c:v>201.21151695220459</c:v>
                </c:pt>
                <c:pt idx="12782">
                  <c:v>42.250759177906161</c:v>
                </c:pt>
                <c:pt idx="12783">
                  <c:v>-12.184135878498125</c:v>
                </c:pt>
                <c:pt idx="12784">
                  <c:v>-122.32997912760345</c:v>
                </c:pt>
                <c:pt idx="12785">
                  <c:v>-176.94260960908446</c:v>
                </c:pt>
                <c:pt idx="12786">
                  <c:v>-282.8958407235653</c:v>
                </c:pt>
                <c:pt idx="12787">
                  <c:v>-123.02605873954022</c:v>
                </c:pt>
                <c:pt idx="12788">
                  <c:v>-192.22163422564674</c:v>
                </c:pt>
                <c:pt idx="12789">
                  <c:v>-195.51218003215567</c:v>
                </c:pt>
                <c:pt idx="12790">
                  <c:v>-208.18277665880922</c:v>
                </c:pt>
                <c:pt idx="12791">
                  <c:v>-240.29226754447072</c:v>
                </c:pt>
                <c:pt idx="12792">
                  <c:v>-215.05945206147013</c:v>
                </c:pt>
                <c:pt idx="12793">
                  <c:v>-135.00580545471371</c:v>
                </c:pt>
                <c:pt idx="12794">
                  <c:v>71.755705378223809</c:v>
                </c:pt>
                <c:pt idx="12795">
                  <c:v>308.27538492423247</c:v>
                </c:pt>
                <c:pt idx="12796">
                  <c:v>19.305413466734421</c:v>
                </c:pt>
                <c:pt idx="12797">
                  <c:v>-164.02912327108589</c:v>
                </c:pt>
                <c:pt idx="12798">
                  <c:v>-118.58160867657671</c:v>
                </c:pt>
                <c:pt idx="12799">
                  <c:v>-120.74404405102774</c:v>
                </c:pt>
                <c:pt idx="12800">
                  <c:v>-112.60401519496725</c:v>
                </c:pt>
                <c:pt idx="12801">
                  <c:v>-157.27461182162085</c:v>
                </c:pt>
                <c:pt idx="12802">
                  <c:v>-162.56178733008824</c:v>
                </c:pt>
                <c:pt idx="12803">
                  <c:v>-73.033575129450981</c:v>
                </c:pt>
                <c:pt idx="12804">
                  <c:v>228.98427066838337</c:v>
                </c:pt>
                <c:pt idx="12805">
                  <c:v>107.26476221842012</c:v>
                </c:pt>
                <c:pt idx="12806">
                  <c:v>-39.800540215987326</c:v>
                </c:pt>
                <c:pt idx="12807">
                  <c:v>-207.47113684264082</c:v>
                </c:pt>
                <c:pt idx="12808">
                  <c:v>-146.58409269688684</c:v>
                </c:pt>
                <c:pt idx="12809">
                  <c:v>-166.98581066881303</c:v>
                </c:pt>
                <c:pt idx="12810">
                  <c:v>-173.62588404414805</c:v>
                </c:pt>
                <c:pt idx="12811">
                  <c:v>-26.588439315060015</c:v>
                </c:pt>
                <c:pt idx="12812">
                  <c:v>-51.378133651101081</c:v>
                </c:pt>
                <c:pt idx="12813">
                  <c:v>-69.561186650164444</c:v>
                </c:pt>
                <c:pt idx="12814">
                  <c:v>-123.89237486646076</c:v>
                </c:pt>
                <c:pt idx="12815">
                  <c:v>-157.66373650664542</c:v>
                </c:pt>
                <c:pt idx="12816">
                  <c:v>-173.57297653012515</c:v>
                </c:pt>
                <c:pt idx="12817">
                  <c:v>-145.33626230839153</c:v>
                </c:pt>
                <c:pt idx="12818">
                  <c:v>-125.10762394857625</c:v>
                </c:pt>
                <c:pt idx="12819">
                  <c:v>-91.2608298819639</c:v>
                </c:pt>
                <c:pt idx="12820">
                  <c:v>39.727122799583242</c:v>
                </c:pt>
                <c:pt idx="12821">
                  <c:v>178.62060292594157</c:v>
                </c:pt>
                <c:pt idx="12822">
                  <c:v>176.27128313400794</c:v>
                </c:pt>
                <c:pt idx="12823">
                  <c:v>232.19961372188271</c:v>
                </c:pt>
                <c:pt idx="12824">
                  <c:v>167.1294002331714</c:v>
                </c:pt>
                <c:pt idx="12825">
                  <c:v>213.73015214995434</c:v>
                </c:pt>
                <c:pt idx="12826">
                  <c:v>55.711459305365508</c:v>
                </c:pt>
                <c:pt idx="12827">
                  <c:v>74.900263095645528</c:v>
                </c:pt>
                <c:pt idx="12828">
                  <c:v>87.654783679941204</c:v>
                </c:pt>
                <c:pt idx="12829">
                  <c:v>29.122065436582659</c:v>
                </c:pt>
                <c:pt idx="12830">
                  <c:v>-23.139451836429771</c:v>
                </c:pt>
                <c:pt idx="12831">
                  <c:v>-56.775677909918727</c:v>
                </c:pt>
                <c:pt idx="12832">
                  <c:v>-116.9174699921013</c:v>
                </c:pt>
                <c:pt idx="12833">
                  <c:v>-153.31505266876417</c:v>
                </c:pt>
                <c:pt idx="12834">
                  <c:v>-195.20616111660661</c:v>
                </c:pt>
                <c:pt idx="12835">
                  <c:v>-54.076390659816411</c:v>
                </c:pt>
                <c:pt idx="12836">
                  <c:v>-87.009924921022218</c:v>
                </c:pt>
                <c:pt idx="12837">
                  <c:v>-109.90181873687027</c:v>
                </c:pt>
                <c:pt idx="12838">
                  <c:v>-142.44381996842105</c:v>
                </c:pt>
                <c:pt idx="12839">
                  <c:v>-193.39017336166455</c:v>
                </c:pt>
                <c:pt idx="12840">
                  <c:v>-200.50102544027047</c:v>
                </c:pt>
                <c:pt idx="12841">
                  <c:v>-201.90480480959965</c:v>
                </c:pt>
                <c:pt idx="12842">
                  <c:v>-153.1665708909959</c:v>
                </c:pt>
                <c:pt idx="12843">
                  <c:v>-123.56823602030124</c:v>
                </c:pt>
                <c:pt idx="12844">
                  <c:v>-59.218743622723878</c:v>
                </c:pt>
                <c:pt idx="12845">
                  <c:v>124.66368165921187</c:v>
                </c:pt>
                <c:pt idx="12846">
                  <c:v>165.41087670390908</c:v>
                </c:pt>
                <c:pt idx="12847">
                  <c:v>183.47313027383211</c:v>
                </c:pt>
                <c:pt idx="12848">
                  <c:v>202.32109033206041</c:v>
                </c:pt>
                <c:pt idx="12849">
                  <c:v>143.89498064708073</c:v>
                </c:pt>
                <c:pt idx="12850">
                  <c:v>66.277787804605396</c:v>
                </c:pt>
                <c:pt idx="12851">
                  <c:v>40.415909010478515</c:v>
                </c:pt>
                <c:pt idx="12852">
                  <c:v>107.70900599889461</c:v>
                </c:pt>
                <c:pt idx="12853">
                  <c:v>107.56509858155505</c:v>
                </c:pt>
                <c:pt idx="12854">
                  <c:v>6.6750891360982223E-2</c:v>
                </c:pt>
                <c:pt idx="12855">
                  <c:v>-75.80328204402565</c:v>
                </c:pt>
                <c:pt idx="12856">
                  <c:v>-141.83561841179539</c:v>
                </c:pt>
                <c:pt idx="12857">
                  <c:v>-214.4363450851875</c:v>
                </c:pt>
                <c:pt idx="12858">
                  <c:v>-307.16140128923666</c:v>
                </c:pt>
                <c:pt idx="12859">
                  <c:v>-152.26640559158184</c:v>
                </c:pt>
                <c:pt idx="12860">
                  <c:v>-181.12516305574067</c:v>
                </c:pt>
                <c:pt idx="12861">
                  <c:v>-195.88652564472011</c:v>
                </c:pt>
                <c:pt idx="12862">
                  <c:v>-210.69394486145134</c:v>
                </c:pt>
                <c:pt idx="12863">
                  <c:v>-192.90026487722727</c:v>
                </c:pt>
                <c:pt idx="12864">
                  <c:v>-169.29883404211495</c:v>
                </c:pt>
                <c:pt idx="12865">
                  <c:v>-45.414388095564988</c:v>
                </c:pt>
                <c:pt idx="12866">
                  <c:v>254.8785293894598</c:v>
                </c:pt>
                <c:pt idx="12867">
                  <c:v>361.54149864342406</c:v>
                </c:pt>
                <c:pt idx="12868">
                  <c:v>-4.2471361506773633</c:v>
                </c:pt>
                <c:pt idx="12869">
                  <c:v>-129.79519171618682</c:v>
                </c:pt>
                <c:pt idx="12870">
                  <c:v>-181.26360921750808</c:v>
                </c:pt>
                <c:pt idx="12871">
                  <c:v>-77.560976082740524</c:v>
                </c:pt>
                <c:pt idx="12872">
                  <c:v>-80.12592621762758</c:v>
                </c:pt>
                <c:pt idx="12873">
                  <c:v>-122.54282221940758</c:v>
                </c:pt>
                <c:pt idx="12874">
                  <c:v>-163.26579501860056</c:v>
                </c:pt>
                <c:pt idx="12875">
                  <c:v>-5.8155376074920468</c:v>
                </c:pt>
                <c:pt idx="12876">
                  <c:v>392.08416082836033</c:v>
                </c:pt>
                <c:pt idx="12877">
                  <c:v>355.62508953125189</c:v>
                </c:pt>
                <c:pt idx="12878">
                  <c:v>143.4421545292106</c:v>
                </c:pt>
                <c:pt idx="12879">
                  <c:v>36.899415617818761</c:v>
                </c:pt>
                <c:pt idx="12880">
                  <c:v>-99.617643441289999</c:v>
                </c:pt>
                <c:pt idx="12881">
                  <c:v>-254.18853459635221</c:v>
                </c:pt>
                <c:pt idx="12882">
                  <c:v>-333.88730508350409</c:v>
                </c:pt>
                <c:pt idx="12883">
                  <c:v>-223.77894120902232</c:v>
                </c:pt>
                <c:pt idx="12884">
                  <c:v>-235.40429194148004</c:v>
                </c:pt>
                <c:pt idx="12885">
                  <c:v>-219.55657874108357</c:v>
                </c:pt>
                <c:pt idx="12886">
                  <c:v>-218.17981413838424</c:v>
                </c:pt>
                <c:pt idx="12887">
                  <c:v>-225.46973246345084</c:v>
                </c:pt>
                <c:pt idx="12888">
                  <c:v>-196.81204857788481</c:v>
                </c:pt>
                <c:pt idx="12889">
                  <c:v>-43.831014740988962</c:v>
                </c:pt>
                <c:pt idx="12890">
                  <c:v>310.01694531723933</c:v>
                </c:pt>
                <c:pt idx="12891">
                  <c:v>391.44880072749885</c:v>
                </c:pt>
                <c:pt idx="12892">
                  <c:v>41.005593643271368</c:v>
                </c:pt>
                <c:pt idx="12893">
                  <c:v>-132.86877641210572</c:v>
                </c:pt>
                <c:pt idx="12894">
                  <c:v>-109.49304598579573</c:v>
                </c:pt>
                <c:pt idx="12895">
                  <c:v>-50.93313174005533</c:v>
                </c:pt>
                <c:pt idx="12896">
                  <c:v>-75.820416212530915</c:v>
                </c:pt>
                <c:pt idx="12897">
                  <c:v>-122.49101283918452</c:v>
                </c:pt>
                <c:pt idx="12898">
                  <c:v>-89.208970695190885</c:v>
                </c:pt>
                <c:pt idx="12899">
                  <c:v>0.43876768629871776</c:v>
                </c:pt>
                <c:pt idx="12900">
                  <c:v>480.31195766820696</c:v>
                </c:pt>
                <c:pt idx="12901">
                  <c:v>399.12280435667139</c:v>
                </c:pt>
                <c:pt idx="12902">
                  <c:v>185.03441605866703</c:v>
                </c:pt>
                <c:pt idx="12903">
                  <c:v>76.929737346248316</c:v>
                </c:pt>
                <c:pt idx="12904">
                  <c:v>-94.526233222611609</c:v>
                </c:pt>
                <c:pt idx="12905">
                  <c:v>-182.57128984135801</c:v>
                </c:pt>
                <c:pt idx="12906">
                  <c:v>-282.28008099654295</c:v>
                </c:pt>
                <c:pt idx="12907">
                  <c:v>-187.21615603142359</c:v>
                </c:pt>
                <c:pt idx="12908">
                  <c:v>-219.12142005193712</c:v>
                </c:pt>
                <c:pt idx="12909">
                  <c:v>-198.3381654801415</c:v>
                </c:pt>
                <c:pt idx="12910">
                  <c:v>-221.20332075718562</c:v>
                </c:pt>
                <c:pt idx="12911">
                  <c:v>-263.79883706644654</c:v>
                </c:pt>
                <c:pt idx="12912">
                  <c:v>-241.7666931887876</c:v>
                </c:pt>
                <c:pt idx="12913">
                  <c:v>-60.278762280913668</c:v>
                </c:pt>
                <c:pt idx="12914">
                  <c:v>230.79134854437405</c:v>
                </c:pt>
                <c:pt idx="12915">
                  <c:v>382.7963997203023</c:v>
                </c:pt>
                <c:pt idx="12916">
                  <c:v>-38.20252510673572</c:v>
                </c:pt>
                <c:pt idx="12917">
                  <c:v>-166.12692294897511</c:v>
                </c:pt>
                <c:pt idx="12918">
                  <c:v>-160.42203197189696</c:v>
                </c:pt>
                <c:pt idx="12919">
                  <c:v>-60.938658810818708</c:v>
                </c:pt>
                <c:pt idx="12920">
                  <c:v>-85.006399908142384</c:v>
                </c:pt>
                <c:pt idx="12921">
                  <c:v>-147.31719262544573</c:v>
                </c:pt>
                <c:pt idx="12922">
                  <c:v>-179.91164829763369</c:v>
                </c:pt>
                <c:pt idx="12923">
                  <c:v>-49.489612435188178</c:v>
                </c:pt>
                <c:pt idx="12924">
                  <c:v>396.32123425327632</c:v>
                </c:pt>
                <c:pt idx="12925">
                  <c:v>359.6406169585897</c:v>
                </c:pt>
                <c:pt idx="12926">
                  <c:v>200.04069727003099</c:v>
                </c:pt>
                <c:pt idx="12927">
                  <c:v>9.0038267228454174</c:v>
                </c:pt>
                <c:pt idx="12928">
                  <c:v>-61.150956035525496</c:v>
                </c:pt>
                <c:pt idx="12929">
                  <c:v>-127.47320474255633</c:v>
                </c:pt>
                <c:pt idx="12930">
                  <c:v>-252.50032879564282</c:v>
                </c:pt>
                <c:pt idx="12931">
                  <c:v>-170.66379337294958</c:v>
                </c:pt>
                <c:pt idx="12932">
                  <c:v>-195.06343783764078</c:v>
                </c:pt>
                <c:pt idx="12933">
                  <c:v>-226.38566492784375</c:v>
                </c:pt>
                <c:pt idx="12934">
                  <c:v>-240.0562615544973</c:v>
                </c:pt>
                <c:pt idx="12935">
                  <c:v>-215.89920178815325</c:v>
                </c:pt>
                <c:pt idx="12936">
                  <c:v>-198.39853596657201</c:v>
                </c:pt>
                <c:pt idx="12937">
                  <c:v>-60.069132593225618</c:v>
                </c:pt>
                <c:pt idx="12938">
                  <c:v>258.08900833188602</c:v>
                </c:pt>
                <c:pt idx="12939">
                  <c:v>329.73279021699562</c:v>
                </c:pt>
                <c:pt idx="12940">
                  <c:v>52.556129964880824</c:v>
                </c:pt>
                <c:pt idx="12941">
                  <c:v>-141.91416982107739</c:v>
                </c:pt>
                <c:pt idx="12942">
                  <c:v>-168.02980870737588</c:v>
                </c:pt>
                <c:pt idx="12943">
                  <c:v>-130.98054581364124</c:v>
                </c:pt>
                <c:pt idx="12944">
                  <c:v>-184.79735446824088</c:v>
                </c:pt>
                <c:pt idx="12945">
                  <c:v>-177.27269081421349</c:v>
                </c:pt>
                <c:pt idx="12946">
                  <c:v>-219.94328744086698</c:v>
                </c:pt>
                <c:pt idx="12947">
                  <c:v>-63.07488044675847</c:v>
                </c:pt>
                <c:pt idx="12948">
                  <c:v>245.27267611905307</c:v>
                </c:pt>
                <c:pt idx="12949">
                  <c:v>239.3884876109953</c:v>
                </c:pt>
                <c:pt idx="12950">
                  <c:v>114.08935560272892</c:v>
                </c:pt>
                <c:pt idx="12951">
                  <c:v>19.252706732282149</c:v>
                </c:pt>
                <c:pt idx="12952">
                  <c:v>-7.0454604045872316</c:v>
                </c:pt>
                <c:pt idx="12953">
                  <c:v>-143.42295405701918</c:v>
                </c:pt>
                <c:pt idx="12954">
                  <c:v>-252.15048265245588</c:v>
                </c:pt>
                <c:pt idx="12955">
                  <c:v>-134.60511437221848</c:v>
                </c:pt>
                <c:pt idx="12956">
                  <c:v>-209.57297049455954</c:v>
                </c:pt>
                <c:pt idx="12957">
                  <c:v>-227.04628727105109</c:v>
                </c:pt>
                <c:pt idx="12958">
                  <c:v>-244.71688389770469</c:v>
                </c:pt>
                <c:pt idx="12959">
                  <c:v>-230.16892615176309</c:v>
                </c:pt>
                <c:pt idx="12960">
                  <c:v>-208.28546669343788</c:v>
                </c:pt>
                <c:pt idx="12961">
                  <c:v>-97.005409073239491</c:v>
                </c:pt>
                <c:pt idx="12962">
                  <c:v>111.37334005325494</c:v>
                </c:pt>
                <c:pt idx="12963">
                  <c:v>329.05310920605388</c:v>
                </c:pt>
                <c:pt idx="12964">
                  <c:v>-13.63801162071303</c:v>
                </c:pt>
                <c:pt idx="12965">
                  <c:v>-230.32064567160182</c:v>
                </c:pt>
                <c:pt idx="12966">
                  <c:v>-214.53827034404884</c:v>
                </c:pt>
                <c:pt idx="12967">
                  <c:v>-195.55741601054433</c:v>
                </c:pt>
                <c:pt idx="12968">
                  <c:v>-196.70535609336378</c:v>
                </c:pt>
                <c:pt idx="12969">
                  <c:v>-224.21010159644322</c:v>
                </c:pt>
                <c:pt idx="12970">
                  <c:v>-225.57424666103748</c:v>
                </c:pt>
                <c:pt idx="12971">
                  <c:v>-112.24484328769108</c:v>
                </c:pt>
                <c:pt idx="12972">
                  <c:v>50.973547212535095</c:v>
                </c:pt>
                <c:pt idx="12973">
                  <c:v>-13.886623101071621</c:v>
                </c:pt>
                <c:pt idx="12974">
                  <c:v>-97.766323396983182</c:v>
                </c:pt>
                <c:pt idx="12975">
                  <c:v>-177.91126499071231</c:v>
                </c:pt>
                <c:pt idx="12976">
                  <c:v>-211.0496995770219</c:v>
                </c:pt>
                <c:pt idx="12977">
                  <c:v>-265.34373937786859</c:v>
                </c:pt>
                <c:pt idx="12978">
                  <c:v>-388.01433600452219</c:v>
                </c:pt>
                <c:pt idx="12979">
                  <c:v>-61.658171592852142</c:v>
                </c:pt>
                <c:pt idx="12980">
                  <c:v>-82.810211534623789</c:v>
                </c:pt>
                <c:pt idx="12981">
                  <c:v>-81.606454161188196</c:v>
                </c:pt>
                <c:pt idx="12982">
                  <c:v>-127.27705078784174</c:v>
                </c:pt>
                <c:pt idx="12983">
                  <c:v>-121.41075803375699</c:v>
                </c:pt>
                <c:pt idx="12984">
                  <c:v>-165.87534985006013</c:v>
                </c:pt>
                <c:pt idx="12985">
                  <c:v>-141.54594647671368</c:v>
                </c:pt>
                <c:pt idx="12986">
                  <c:v>-99.216543103367286</c:v>
                </c:pt>
                <c:pt idx="12987">
                  <c:v>-4.8871397300208343</c:v>
                </c:pt>
                <c:pt idx="12988">
                  <c:v>68.44226364332556</c:v>
                </c:pt>
                <c:pt idx="12989">
                  <c:v>4.4580410162828343</c:v>
                </c:pt>
                <c:pt idx="12990">
                  <c:v>44.787444389629229</c:v>
                </c:pt>
                <c:pt idx="12991">
                  <c:v>56.116847762975624</c:v>
                </c:pt>
                <c:pt idx="12992">
                  <c:v>5.4462511363221324</c:v>
                </c:pt>
                <c:pt idx="12993">
                  <c:v>-21.224345490331473</c:v>
                </c:pt>
                <c:pt idx="12994">
                  <c:v>-33.894942116985078</c:v>
                </c:pt>
                <c:pt idx="12995">
                  <c:v>-75.934282162254476</c:v>
                </c:pt>
                <c:pt idx="12996">
                  <c:v>-82.309555124986389</c:v>
                </c:pt>
                <c:pt idx="12997">
                  <c:v>-104.99639072916722</c:v>
                </c:pt>
                <c:pt idx="12998">
                  <c:v>-60.184810109584248</c:v>
                </c:pt>
                <c:pt idx="12999">
                  <c:v>-132.23822198980963</c:v>
                </c:pt>
                <c:pt idx="13000">
                  <c:v>-218.90881861646324</c:v>
                </c:pt>
                <c:pt idx="13001">
                  <c:v>-237.57029623045997</c:v>
                </c:pt>
                <c:pt idx="13002">
                  <c:v>-262.14012784358243</c:v>
                </c:pt>
                <c:pt idx="13003">
                  <c:v>-60.702334322776636</c:v>
                </c:pt>
                <c:pt idx="13004">
                  <c:v>-113.40009670487592</c:v>
                </c:pt>
                <c:pt idx="13005">
                  <c:v>-112.72234541190667</c:v>
                </c:pt>
                <c:pt idx="13006">
                  <c:v>-162.9531110784902</c:v>
                </c:pt>
                <c:pt idx="13007">
                  <c:v>-199.86605769483273</c:v>
                </c:pt>
                <c:pt idx="13008">
                  <c:v>-189.18891226647796</c:v>
                </c:pt>
                <c:pt idx="13009">
                  <c:v>-187.86784253778271</c:v>
                </c:pt>
                <c:pt idx="13010">
                  <c:v>-196.84146813614822</c:v>
                </c:pt>
                <c:pt idx="13011">
                  <c:v>-146.42172711225095</c:v>
                </c:pt>
                <c:pt idx="13012">
                  <c:v>-98.374478318379886</c:v>
                </c:pt>
                <c:pt idx="13013">
                  <c:v>1.6395556004695777</c:v>
                </c:pt>
                <c:pt idx="13014">
                  <c:v>-6.9231776646101935</c:v>
                </c:pt>
                <c:pt idx="13015">
                  <c:v>32.335548770641196</c:v>
                </c:pt>
                <c:pt idx="13016">
                  <c:v>-2.5847460972610179</c:v>
                </c:pt>
                <c:pt idx="13017">
                  <c:v>13.744657276085377</c:v>
                </c:pt>
                <c:pt idx="13018">
                  <c:v>-81.157684424437605</c:v>
                </c:pt>
                <c:pt idx="13019">
                  <c:v>-134.45865759392683</c:v>
                </c:pt>
                <c:pt idx="13020">
                  <c:v>-48.937522124504312</c:v>
                </c:pt>
                <c:pt idx="13021">
                  <c:v>-80.007830283758381</c:v>
                </c:pt>
                <c:pt idx="13022">
                  <c:v>-42.308396758300375</c:v>
                </c:pt>
                <c:pt idx="13023">
                  <c:v>-99.978993384953981</c:v>
                </c:pt>
                <c:pt idx="13024">
                  <c:v>-181.64959001160759</c:v>
                </c:pt>
                <c:pt idx="13025">
                  <c:v>-286.8298038138775</c:v>
                </c:pt>
                <c:pt idx="13026">
                  <c:v>-301.85173302976108</c:v>
                </c:pt>
                <c:pt idx="13027">
                  <c:v>-190.70505456706249</c:v>
                </c:pt>
                <c:pt idx="13028">
                  <c:v>-223.13285127542412</c:v>
                </c:pt>
                <c:pt idx="13029">
                  <c:v>-237.00949150683638</c:v>
                </c:pt>
                <c:pt idx="13030">
                  <c:v>-253.99656036358232</c:v>
                </c:pt>
                <c:pt idx="13031">
                  <c:v>-249.70427035999973</c:v>
                </c:pt>
                <c:pt idx="13032">
                  <c:v>-222.91319083366744</c:v>
                </c:pt>
                <c:pt idx="13033">
                  <c:v>-123.37953897834512</c:v>
                </c:pt>
                <c:pt idx="13034">
                  <c:v>110.40695782498796</c:v>
                </c:pt>
                <c:pt idx="13035">
                  <c:v>262.37046595086082</c:v>
                </c:pt>
                <c:pt idx="13036">
                  <c:v>-34.235650430364217</c:v>
                </c:pt>
                <c:pt idx="13037">
                  <c:v>-177.47944282268639</c:v>
                </c:pt>
                <c:pt idx="13038">
                  <c:v>-192.86585436755604</c:v>
                </c:pt>
                <c:pt idx="13039">
                  <c:v>-132.26549883224726</c:v>
                </c:pt>
                <c:pt idx="13040">
                  <c:v>-166.84285710518731</c:v>
                </c:pt>
                <c:pt idx="13041">
                  <c:v>-180.51345373184091</c:v>
                </c:pt>
                <c:pt idx="13042">
                  <c:v>-173.87057350210756</c:v>
                </c:pt>
                <c:pt idx="13043">
                  <c:v>-54.265413362171216</c:v>
                </c:pt>
                <c:pt idx="13044">
                  <c:v>321.86296134960293</c:v>
                </c:pt>
                <c:pt idx="13045">
                  <c:v>295.94956480465731</c:v>
                </c:pt>
                <c:pt idx="13046">
                  <c:v>174.07572951073172</c:v>
                </c:pt>
                <c:pt idx="13047">
                  <c:v>-19.594867115921772</c:v>
                </c:pt>
                <c:pt idx="13048">
                  <c:v>-155.19478680448049</c:v>
                </c:pt>
                <c:pt idx="13049">
                  <c:v>-217.13343488993388</c:v>
                </c:pt>
                <c:pt idx="13050">
                  <c:v>-308.32258820146939</c:v>
                </c:pt>
                <c:pt idx="13051">
                  <c:v>-170.92511897256003</c:v>
                </c:pt>
                <c:pt idx="13052">
                  <c:v>-209.66832836907429</c:v>
                </c:pt>
                <c:pt idx="13053">
                  <c:v>-221.33892499572789</c:v>
                </c:pt>
                <c:pt idx="13054">
                  <c:v>-223.61181897526168</c:v>
                </c:pt>
                <c:pt idx="13055">
                  <c:v>-220.96010459080588</c:v>
                </c:pt>
                <c:pt idx="13056">
                  <c:v>-208.29819113005888</c:v>
                </c:pt>
                <c:pt idx="13057">
                  <c:v>-94.623608855222386</c:v>
                </c:pt>
                <c:pt idx="13058">
                  <c:v>208.22442425672091</c:v>
                </c:pt>
                <c:pt idx="13059">
                  <c:v>367.75697162679654</c:v>
                </c:pt>
                <c:pt idx="13060">
                  <c:v>-61.596704791713591</c:v>
                </c:pt>
                <c:pt idx="13061">
                  <c:v>-148.20282117293846</c:v>
                </c:pt>
                <c:pt idx="13062">
                  <c:v>-171.13721806638318</c:v>
                </c:pt>
                <c:pt idx="13063">
                  <c:v>-137.26189113249001</c:v>
                </c:pt>
                <c:pt idx="13064">
                  <c:v>-142.48025248091329</c:v>
                </c:pt>
                <c:pt idx="13065">
                  <c:v>-125.632292422685</c:v>
                </c:pt>
                <c:pt idx="13066">
                  <c:v>-32.788986651136099</c:v>
                </c:pt>
                <c:pt idx="13067">
                  <c:v>77.476765078443123</c:v>
                </c:pt>
                <c:pt idx="13068">
                  <c:v>288.12654363113307</c:v>
                </c:pt>
                <c:pt idx="13069">
                  <c:v>192.28095525142066</c:v>
                </c:pt>
                <c:pt idx="13070">
                  <c:v>62.48222673557126</c:v>
                </c:pt>
                <c:pt idx="13071">
                  <c:v>-23.152528730823008</c:v>
                </c:pt>
                <c:pt idx="13072">
                  <c:v>-160.54691320391009</c:v>
                </c:pt>
                <c:pt idx="13073">
                  <c:v>-164.00507527702695</c:v>
                </c:pt>
                <c:pt idx="13074">
                  <c:v>-153.05697768670973</c:v>
                </c:pt>
                <c:pt idx="13075">
                  <c:v>15.027546368049713</c:v>
                </c:pt>
                <c:pt idx="13076">
                  <c:v>-34.828041062867925</c:v>
                </c:pt>
                <c:pt idx="13077">
                  <c:v>-51.616569407293127</c:v>
                </c:pt>
                <c:pt idx="13078">
                  <c:v>-149.23288595994237</c:v>
                </c:pt>
                <c:pt idx="13079">
                  <c:v>-185.29415993938815</c:v>
                </c:pt>
                <c:pt idx="13080">
                  <c:v>-174.31267828413115</c:v>
                </c:pt>
                <c:pt idx="13081">
                  <c:v>-168.9832749107847</c:v>
                </c:pt>
                <c:pt idx="13082">
                  <c:v>-149.6882420906029</c:v>
                </c:pt>
                <c:pt idx="13083">
                  <c:v>-93.713458493502088</c:v>
                </c:pt>
                <c:pt idx="13084">
                  <c:v>9.8252542835202235</c:v>
                </c:pt>
                <c:pt idx="13085">
                  <c:v>134.0729258743491</c:v>
                </c:pt>
                <c:pt idx="13086">
                  <c:v>150.19246557598206</c:v>
                </c:pt>
                <c:pt idx="13087">
                  <c:v>127.69774074093584</c:v>
                </c:pt>
                <c:pt idx="13088">
                  <c:v>112.25186389382395</c:v>
                </c:pt>
                <c:pt idx="13089">
                  <c:v>149.7199526352988</c:v>
                </c:pt>
                <c:pt idx="13090">
                  <c:v>30.875798721862168</c:v>
                </c:pt>
                <c:pt idx="13091">
                  <c:v>-39.932676288086327</c:v>
                </c:pt>
                <c:pt idx="13092">
                  <c:v>-24.465394531444929</c:v>
                </c:pt>
                <c:pt idx="13093">
                  <c:v>3.6434970207126298</c:v>
                </c:pt>
                <c:pt idx="13094">
                  <c:v>20.373973179530708</c:v>
                </c:pt>
                <c:pt idx="13095">
                  <c:v>131.70337655287722</c:v>
                </c:pt>
                <c:pt idx="13096">
                  <c:v>174.21109959908688</c:v>
                </c:pt>
                <c:pt idx="13097">
                  <c:v>91.845467775911118</c:v>
                </c:pt>
                <c:pt idx="13098">
                  <c:v>-227.2548610231276</c:v>
                </c:pt>
                <c:pt idx="13099">
                  <c:v>-151.53392818682181</c:v>
                </c:pt>
                <c:pt idx="13100">
                  <c:v>-224.64885475882966</c:v>
                </c:pt>
                <c:pt idx="13101">
                  <c:v>-232.53155650830593</c:v>
                </c:pt>
                <c:pt idx="13102">
                  <c:v>-251.75726876187792</c:v>
                </c:pt>
                <c:pt idx="13103">
                  <c:v>-243.43682651462495</c:v>
                </c:pt>
                <c:pt idx="13104">
                  <c:v>-224.70070793117816</c:v>
                </c:pt>
                <c:pt idx="13105">
                  <c:v>-132.77801976793211</c:v>
                </c:pt>
                <c:pt idx="13106">
                  <c:v>53.415192245501316</c:v>
                </c:pt>
                <c:pt idx="13107">
                  <c:v>221.55998348764206</c:v>
                </c:pt>
                <c:pt idx="13108">
                  <c:v>-63.670260052042181</c:v>
                </c:pt>
                <c:pt idx="13109">
                  <c:v>-192.29452962573231</c:v>
                </c:pt>
                <c:pt idx="13110">
                  <c:v>-167.51095514238983</c:v>
                </c:pt>
                <c:pt idx="13111">
                  <c:v>-145.66299508416154</c:v>
                </c:pt>
                <c:pt idx="13112">
                  <c:v>-122.79874461151877</c:v>
                </c:pt>
                <c:pt idx="13113">
                  <c:v>-203.81290616999547</c:v>
                </c:pt>
                <c:pt idx="13114">
                  <c:v>-199.72214619347511</c:v>
                </c:pt>
                <c:pt idx="13115">
                  <c:v>-24.049177888305621</c:v>
                </c:pt>
                <c:pt idx="13116">
                  <c:v>228.4200180832737</c:v>
                </c:pt>
                <c:pt idx="13117">
                  <c:v>148.39088132481362</c:v>
                </c:pt>
                <c:pt idx="13118">
                  <c:v>48.45286157622121</c:v>
                </c:pt>
                <c:pt idx="13119">
                  <c:v>-130.93173042425337</c:v>
                </c:pt>
                <c:pt idx="13120">
                  <c:v>-121.79356052635086</c:v>
                </c:pt>
                <c:pt idx="13121">
                  <c:v>-206.70221630204395</c:v>
                </c:pt>
                <c:pt idx="13122">
                  <c:v>-305.39467271402572</c:v>
                </c:pt>
                <c:pt idx="13123">
                  <c:v>-139.62659353972722</c:v>
                </c:pt>
                <c:pt idx="13124">
                  <c:v>-234.37368903249569</c:v>
                </c:pt>
                <c:pt idx="13125">
                  <c:v>-231.34013144997013</c:v>
                </c:pt>
                <c:pt idx="13126">
                  <c:v>-227.12163175520985</c:v>
                </c:pt>
                <c:pt idx="13127">
                  <c:v>-248.39451309226479</c:v>
                </c:pt>
                <c:pt idx="13128">
                  <c:v>-225.82230980062639</c:v>
                </c:pt>
                <c:pt idx="13129">
                  <c:v>-137.49290642727993</c:v>
                </c:pt>
                <c:pt idx="13130">
                  <c:v>36.555012921999378</c:v>
                </c:pt>
                <c:pt idx="13131">
                  <c:v>244.64871472509634</c:v>
                </c:pt>
                <c:pt idx="13132">
                  <c:v>-57.795299343964587</c:v>
                </c:pt>
                <c:pt idx="13133">
                  <c:v>-172.42143169570556</c:v>
                </c:pt>
                <c:pt idx="13134">
                  <c:v>-151.76891032641623</c:v>
                </c:pt>
                <c:pt idx="13135">
                  <c:v>-80.176866818930705</c:v>
                </c:pt>
                <c:pt idx="13136">
                  <c:v>-136.4569655961833</c:v>
                </c:pt>
                <c:pt idx="13137">
                  <c:v>-160.20229032785471</c:v>
                </c:pt>
                <c:pt idx="13138">
                  <c:v>-168.18220728942924</c:v>
                </c:pt>
                <c:pt idx="13139">
                  <c:v>-88.132717204138601</c:v>
                </c:pt>
                <c:pt idx="13140">
                  <c:v>115.54025110103089</c:v>
                </c:pt>
                <c:pt idx="13141">
                  <c:v>94.358930068656434</c:v>
                </c:pt>
                <c:pt idx="13142">
                  <c:v>-45.025661931817979</c:v>
                </c:pt>
                <c:pt idx="13143">
                  <c:v>-116.69900137507085</c:v>
                </c:pt>
                <c:pt idx="13144">
                  <c:v>-132.71824171210915</c:v>
                </c:pt>
                <c:pt idx="13145">
                  <c:v>-143.84107361699313</c:v>
                </c:pt>
                <c:pt idx="13146">
                  <c:v>-263.00146882024376</c:v>
                </c:pt>
                <c:pt idx="13147">
                  <c:v>-85.182322791259764</c:v>
                </c:pt>
                <c:pt idx="13148">
                  <c:v>-156.54067676300178</c:v>
                </c:pt>
                <c:pt idx="13149">
                  <c:v>-176.76825179462463</c:v>
                </c:pt>
                <c:pt idx="13150">
                  <c:v>-197.60469954485245</c:v>
                </c:pt>
                <c:pt idx="13151">
                  <c:v>-221.51809608979795</c:v>
                </c:pt>
                <c:pt idx="13152">
                  <c:v>-232.42733611327768</c:v>
                </c:pt>
                <c:pt idx="13153">
                  <c:v>-219.37784602798709</c:v>
                </c:pt>
                <c:pt idx="13154">
                  <c:v>-216.6378557810088</c:v>
                </c:pt>
                <c:pt idx="13155">
                  <c:v>-173.75006224837836</c:v>
                </c:pt>
                <c:pt idx="13156">
                  <c:v>-85.6723983025895</c:v>
                </c:pt>
                <c:pt idx="13157">
                  <c:v>-83.74171013592445</c:v>
                </c:pt>
                <c:pt idx="13158">
                  <c:v>-51.294643359776444</c:v>
                </c:pt>
                <c:pt idx="13159">
                  <c:v>-102.68218375157841</c:v>
                </c:pt>
                <c:pt idx="13160">
                  <c:v>-84.577117884438849</c:v>
                </c:pt>
                <c:pt idx="13161">
                  <c:v>-141.26667468839111</c:v>
                </c:pt>
                <c:pt idx="13162">
                  <c:v>-153.19387575846588</c:v>
                </c:pt>
                <c:pt idx="13163">
                  <c:v>-200.20907149333203</c:v>
                </c:pt>
                <c:pt idx="13164">
                  <c:v>-201.11727734042228</c:v>
                </c:pt>
                <c:pt idx="13165">
                  <c:v>-197.87738512620689</c:v>
                </c:pt>
                <c:pt idx="13166">
                  <c:v>-187.91556402371606</c:v>
                </c:pt>
                <c:pt idx="13167">
                  <c:v>-194.8179057242391</c:v>
                </c:pt>
                <c:pt idx="13168">
                  <c:v>-270.09949040465466</c:v>
                </c:pt>
                <c:pt idx="13169">
                  <c:v>-222.62879784591217</c:v>
                </c:pt>
                <c:pt idx="13170">
                  <c:v>-303.48561947830513</c:v>
                </c:pt>
                <c:pt idx="13171">
                  <c:v>-106.92131700714688</c:v>
                </c:pt>
                <c:pt idx="13172">
                  <c:v>-136.35327023697431</c:v>
                </c:pt>
                <c:pt idx="13173">
                  <c:v>-202.4072663649863</c:v>
                </c:pt>
                <c:pt idx="13174">
                  <c:v>-229.64193974465178</c:v>
                </c:pt>
                <c:pt idx="13175">
                  <c:v>-240.35594110427829</c:v>
                </c:pt>
                <c:pt idx="13176">
                  <c:v>-255.06637230046715</c:v>
                </c:pt>
                <c:pt idx="13177">
                  <c:v>-244.52906254431122</c:v>
                </c:pt>
                <c:pt idx="13178">
                  <c:v>-232.17249341551917</c:v>
                </c:pt>
                <c:pt idx="13179">
                  <c:v>-196.31529805726325</c:v>
                </c:pt>
                <c:pt idx="13180">
                  <c:v>-101.79977503272045</c:v>
                </c:pt>
                <c:pt idx="13181">
                  <c:v>-51.747363722572516</c:v>
                </c:pt>
                <c:pt idx="13182">
                  <c:v>-16.398372690485246</c:v>
                </c:pt>
                <c:pt idx="13183">
                  <c:v>-32.725404385315755</c:v>
                </c:pt>
                <c:pt idx="13184">
                  <c:v>-87.847155131432032</c:v>
                </c:pt>
                <c:pt idx="13185">
                  <c:v>-129.38901400427534</c:v>
                </c:pt>
                <c:pt idx="13186">
                  <c:v>-130.59724237474649</c:v>
                </c:pt>
                <c:pt idx="13187">
                  <c:v>-68.08221705549056</c:v>
                </c:pt>
                <c:pt idx="13188">
                  <c:v>-89.059072242914567</c:v>
                </c:pt>
                <c:pt idx="13189">
                  <c:v>-112.12769337878677</c:v>
                </c:pt>
                <c:pt idx="13190">
                  <c:v>-125.27973332055848</c:v>
                </c:pt>
                <c:pt idx="13191">
                  <c:v>-73.911122859119075</c:v>
                </c:pt>
                <c:pt idx="13192">
                  <c:v>-161.43968458101182</c:v>
                </c:pt>
                <c:pt idx="13193">
                  <c:v>-236.7604656454219</c:v>
                </c:pt>
                <c:pt idx="13194">
                  <c:v>-198.84874749374995</c:v>
                </c:pt>
                <c:pt idx="13195">
                  <c:v>-103.78362131017769</c:v>
                </c:pt>
                <c:pt idx="13196">
                  <c:v>-138.26909741633847</c:v>
                </c:pt>
                <c:pt idx="13197">
                  <c:v>-162.65978075493626</c:v>
                </c:pt>
                <c:pt idx="13198">
                  <c:v>-170.33037738158987</c:v>
                </c:pt>
                <c:pt idx="13199">
                  <c:v>-168.26948375856716</c:v>
                </c:pt>
                <c:pt idx="13200">
                  <c:v>-161.98223827423953</c:v>
                </c:pt>
                <c:pt idx="13201">
                  <c:v>-82.940644547476012</c:v>
                </c:pt>
                <c:pt idx="13202">
                  <c:v>28.108666034423322</c:v>
                </c:pt>
                <c:pt idx="13203">
                  <c:v>244.48741516091781</c:v>
                </c:pt>
                <c:pt idx="13204">
                  <c:v>144.8168185342642</c:v>
                </c:pt>
                <c:pt idx="13205">
                  <c:v>-52.092421489215468</c:v>
                </c:pt>
                <c:pt idx="13206">
                  <c:v>-80.239336059393963</c:v>
                </c:pt>
                <c:pt idx="13207">
                  <c:v>-47.400315510431199</c:v>
                </c:pt>
                <c:pt idx="13208">
                  <c:v>-82.086322512950744</c:v>
                </c:pt>
                <c:pt idx="13209">
                  <c:v>-97.649935816578989</c:v>
                </c:pt>
                <c:pt idx="13210">
                  <c:v>-87.463352715999008</c:v>
                </c:pt>
                <c:pt idx="13211">
                  <c:v>16.936292419559891</c:v>
                </c:pt>
                <c:pt idx="13212">
                  <c:v>450.22858242314243</c:v>
                </c:pt>
                <c:pt idx="13213">
                  <c:v>487.76254349808465</c:v>
                </c:pt>
                <c:pt idx="13214">
                  <c:v>253.28507020012722</c:v>
                </c:pt>
                <c:pt idx="13215">
                  <c:v>67.528014450561898</c:v>
                </c:pt>
                <c:pt idx="13216">
                  <c:v>-55.523260477678662</c:v>
                </c:pt>
                <c:pt idx="13217">
                  <c:v>-159.78397076585759</c:v>
                </c:pt>
                <c:pt idx="13218">
                  <c:v>-241.47465641674211</c:v>
                </c:pt>
                <c:pt idx="13219">
                  <c:v>-121.83282996238759</c:v>
                </c:pt>
                <c:pt idx="13220">
                  <c:v>-180.97799218292204</c:v>
                </c:pt>
                <c:pt idx="13221">
                  <c:v>-187.64858880957564</c:v>
                </c:pt>
                <c:pt idx="13222">
                  <c:v>-184.20008772684164</c:v>
                </c:pt>
                <c:pt idx="13223">
                  <c:v>-196.45289268214447</c:v>
                </c:pt>
                <c:pt idx="13224">
                  <c:v>-149.56844673559448</c:v>
                </c:pt>
                <c:pt idx="13225">
                  <c:v>-24.123344976655432</c:v>
                </c:pt>
                <c:pt idx="13226">
                  <c:v>282.66916901595266</c:v>
                </c:pt>
                <c:pt idx="13227">
                  <c:v>390.70017608743871</c:v>
                </c:pt>
                <c:pt idx="13228">
                  <c:v>47.611809406262239</c:v>
                </c:pt>
                <c:pt idx="13229">
                  <c:v>-116.55128537993204</c:v>
                </c:pt>
                <c:pt idx="13230">
                  <c:v>-103.60140984441239</c:v>
                </c:pt>
                <c:pt idx="13231">
                  <c:v>-92.15580946484107</c:v>
                </c:pt>
                <c:pt idx="13232">
                  <c:v>-105.36037315224246</c:v>
                </c:pt>
                <c:pt idx="13233">
                  <c:v>-149.79232638206997</c:v>
                </c:pt>
                <c:pt idx="13234">
                  <c:v>-125.89184257821194</c:v>
                </c:pt>
                <c:pt idx="13235">
                  <c:v>36.857266681423312</c:v>
                </c:pt>
                <c:pt idx="13236">
                  <c:v>484.42753414129584</c:v>
                </c:pt>
                <c:pt idx="13237">
                  <c:v>495.7618170544971</c:v>
                </c:pt>
                <c:pt idx="13238">
                  <c:v>83.091220427843496</c:v>
                </c:pt>
                <c:pt idx="13239">
                  <c:v>-210.859788901804</c:v>
                </c:pt>
                <c:pt idx="13240">
                  <c:v>-195.67641805301247</c:v>
                </c:pt>
                <c:pt idx="13241">
                  <c:v>-170.90883648367111</c:v>
                </c:pt>
                <c:pt idx="13242">
                  <c:v>-201.44970886828963</c:v>
                </c:pt>
                <c:pt idx="13243">
                  <c:v>-107.66172017315148</c:v>
                </c:pt>
                <c:pt idx="13244">
                  <c:v>-122.66346984485273</c:v>
                </c:pt>
                <c:pt idx="13245">
                  <c:v>-139.33406647150633</c:v>
                </c:pt>
                <c:pt idx="13246">
                  <c:v>-152.58687142680915</c:v>
                </c:pt>
                <c:pt idx="13247">
                  <c:v>-158.2574680534627</c:v>
                </c:pt>
                <c:pt idx="13248">
                  <c:v>-126.34585635146703</c:v>
                </c:pt>
                <c:pt idx="13249">
                  <c:v>4.4013386932301444</c:v>
                </c:pt>
                <c:pt idx="13250">
                  <c:v>292.88274683709949</c:v>
                </c:pt>
                <c:pt idx="13251">
                  <c:v>443.17566432212436</c:v>
                </c:pt>
                <c:pt idx="13252">
                  <c:v>72.210978233024377</c:v>
                </c:pt>
                <c:pt idx="13253">
                  <c:v>-97.325447698330322</c:v>
                </c:pt>
                <c:pt idx="13254">
                  <c:v>-89.114082492431749</c:v>
                </c:pt>
                <c:pt idx="13255">
                  <c:v>-55.972496477663867</c:v>
                </c:pt>
                <c:pt idx="13256">
                  <c:v>-96.533615773076747</c:v>
                </c:pt>
                <c:pt idx="13257">
                  <c:v>-144.09960008435326</c:v>
                </c:pt>
                <c:pt idx="13258">
                  <c:v>-118.00884010783301</c:v>
                </c:pt>
                <c:pt idx="13259">
                  <c:v>5.8564661580270467</c:v>
                </c:pt>
                <c:pt idx="13260">
                  <c:v>405.59081398037671</c:v>
                </c:pt>
                <c:pt idx="13261">
                  <c:v>399.66148493266604</c:v>
                </c:pt>
                <c:pt idx="13262">
                  <c:v>238.69466298671443</c:v>
                </c:pt>
                <c:pt idx="13263">
                  <c:v>89.451050097783366</c:v>
                </c:pt>
                <c:pt idx="13264">
                  <c:v>2.7349334029998431</c:v>
                </c:pt>
                <c:pt idx="13265">
                  <c:v>-153.17430662047985</c:v>
                </c:pt>
                <c:pt idx="13266">
                  <c:v>-244.30582236213814</c:v>
                </c:pt>
                <c:pt idx="13267">
                  <c:v>-144.18615108612758</c:v>
                </c:pt>
                <c:pt idx="13268">
                  <c:v>-181.74976438975594</c:v>
                </c:pt>
                <c:pt idx="13269">
                  <c:v>-197.21721701968028</c:v>
                </c:pt>
                <c:pt idx="13270">
                  <c:v>-194.92817806229431</c:v>
                </c:pt>
                <c:pt idx="13271">
                  <c:v>-199.67138745880862</c:v>
                </c:pt>
                <c:pt idx="13272">
                  <c:v>-163.23500076243687</c:v>
                </c:pt>
                <c:pt idx="13273">
                  <c:v>-41.393259013702732</c:v>
                </c:pt>
                <c:pt idx="13274">
                  <c:v>283.07817926440453</c:v>
                </c:pt>
                <c:pt idx="13275">
                  <c:v>439.36215724016387</c:v>
                </c:pt>
                <c:pt idx="13276">
                  <c:v>33.866625420284038</c:v>
                </c:pt>
                <c:pt idx="13277">
                  <c:v>-110.66687819108023</c:v>
                </c:pt>
                <c:pt idx="13278">
                  <c:v>-125.88523953950346</c:v>
                </c:pt>
                <c:pt idx="13279">
                  <c:v>-79.175943232575719</c:v>
                </c:pt>
                <c:pt idx="13280">
                  <c:v>-114.64146003073427</c:v>
                </c:pt>
                <c:pt idx="13281">
                  <c:v>-185.20507333436257</c:v>
                </c:pt>
                <c:pt idx="13282">
                  <c:v>-132.31498496318392</c:v>
                </c:pt>
                <c:pt idx="13283">
                  <c:v>28.014418410162477</c:v>
                </c:pt>
                <c:pt idx="13284">
                  <c:v>399.16460045526924</c:v>
                </c:pt>
                <c:pt idx="13285">
                  <c:v>429.18194067709538</c:v>
                </c:pt>
                <c:pt idx="13286">
                  <c:v>232.8163088539194</c:v>
                </c:pt>
                <c:pt idx="13287">
                  <c:v>110.1457122272659</c:v>
                </c:pt>
                <c:pt idx="13288">
                  <c:v>-36.961888805143417</c:v>
                </c:pt>
                <c:pt idx="13289">
                  <c:v>-91.205501694074428</c:v>
                </c:pt>
                <c:pt idx="13290">
                  <c:v>-199.8184607508507</c:v>
                </c:pt>
                <c:pt idx="13291">
                  <c:v>-132.84610873289071</c:v>
                </c:pt>
                <c:pt idx="13292">
                  <c:v>-168.95159443014296</c:v>
                </c:pt>
                <c:pt idx="13293">
                  <c:v>-199.02295838261452</c:v>
                </c:pt>
                <c:pt idx="13294">
                  <c:v>-216.07629509888332</c:v>
                </c:pt>
                <c:pt idx="13295">
                  <c:v>-216.63990840251157</c:v>
                </c:pt>
                <c:pt idx="13296">
                  <c:v>-218.48797002903029</c:v>
                </c:pt>
                <c:pt idx="13297">
                  <c:v>-140.04468024587106</c:v>
                </c:pt>
                <c:pt idx="13298">
                  <c:v>105.28472312747533</c:v>
                </c:pt>
                <c:pt idx="13299">
                  <c:v>430.61412650082178</c:v>
                </c:pt>
                <c:pt idx="13300">
                  <c:v>112.89100612853844</c:v>
                </c:pt>
                <c:pt idx="13301">
                  <c:v>-48.288126514963949</c:v>
                </c:pt>
                <c:pt idx="13302">
                  <c:v>-52.570139507154408</c:v>
                </c:pt>
                <c:pt idx="13303">
                  <c:v>22.088673225343939</c:v>
                </c:pt>
                <c:pt idx="13304">
                  <c:v>-5.9749113505139348</c:v>
                </c:pt>
                <c:pt idx="13305">
                  <c:v>-13.063299648518353</c:v>
                </c:pt>
                <c:pt idx="13306">
                  <c:v>-45.041154822064641</c:v>
                </c:pt>
                <c:pt idx="13307">
                  <c:v>81.325361921045612</c:v>
                </c:pt>
                <c:pt idx="13308">
                  <c:v>419.13620860951005</c:v>
                </c:pt>
                <c:pt idx="13309">
                  <c:v>227.69700671369185</c:v>
                </c:pt>
                <c:pt idx="13310">
                  <c:v>98.364938458847007</c:v>
                </c:pt>
                <c:pt idx="13311">
                  <c:v>-13.008398672118972</c:v>
                </c:pt>
                <c:pt idx="13312">
                  <c:v>-91.642710530670115</c:v>
                </c:pt>
                <c:pt idx="13313">
                  <c:v>-154.71292401938143</c:v>
                </c:pt>
                <c:pt idx="13314">
                  <c:v>-210.42664808968891</c:v>
                </c:pt>
                <c:pt idx="13315">
                  <c:v>-48.682536640484784</c:v>
                </c:pt>
                <c:pt idx="13316">
                  <c:v>-118.91993121992169</c:v>
                </c:pt>
                <c:pt idx="13317">
                  <c:v>-137.64498742397075</c:v>
                </c:pt>
                <c:pt idx="13318">
                  <c:v>-206.3155840506243</c:v>
                </c:pt>
                <c:pt idx="13319">
                  <c:v>-217.49050452525555</c:v>
                </c:pt>
                <c:pt idx="13320">
                  <c:v>-203.72736940917804</c:v>
                </c:pt>
                <c:pt idx="13321">
                  <c:v>-167.3254225709635</c:v>
                </c:pt>
                <c:pt idx="13322">
                  <c:v>-173.4917684033544</c:v>
                </c:pt>
                <c:pt idx="13323">
                  <c:v>-76.599369435763663</c:v>
                </c:pt>
                <c:pt idx="13324">
                  <c:v>32.336239003544932</c:v>
                </c:pt>
                <c:pt idx="13325">
                  <c:v>124.69145483870665</c:v>
                </c:pt>
                <c:pt idx="13326">
                  <c:v>154.40153651364</c:v>
                </c:pt>
                <c:pt idx="13327">
                  <c:v>194.3158910322349</c:v>
                </c:pt>
                <c:pt idx="13328">
                  <c:v>265.63423956115872</c:v>
                </c:pt>
                <c:pt idx="13329">
                  <c:v>267.30465735528873</c:v>
                </c:pt>
                <c:pt idx="13330">
                  <c:v>185.15261741351713</c:v>
                </c:pt>
                <c:pt idx="13331">
                  <c:v>246.79609196051922</c:v>
                </c:pt>
                <c:pt idx="13332">
                  <c:v>151.2488998826671</c:v>
                </c:pt>
                <c:pt idx="13333">
                  <c:v>22.329252707301237</c:v>
                </c:pt>
                <c:pt idx="13334">
                  <c:v>102.90518319352191</c:v>
                </c:pt>
                <c:pt idx="13335">
                  <c:v>20.234586566868359</c:v>
                </c:pt>
                <c:pt idx="13336">
                  <c:v>-67.869891025331242</c:v>
                </c:pt>
                <c:pt idx="13337">
                  <c:v>-128.20692177136692</c:v>
                </c:pt>
                <c:pt idx="13338">
                  <c:v>-125.55096985248969</c:v>
                </c:pt>
                <c:pt idx="13339">
                  <c:v>43.501095627020135</c:v>
                </c:pt>
                <c:pt idx="13340">
                  <c:v>21.505396480628548</c:v>
                </c:pt>
                <c:pt idx="13341">
                  <c:v>-40.408000064317008</c:v>
                </c:pt>
                <c:pt idx="13342">
                  <c:v>-106.07859669097056</c:v>
                </c:pt>
                <c:pt idx="13343">
                  <c:v>-149.26775000250609</c:v>
                </c:pt>
                <c:pt idx="13344">
                  <c:v>-171.60908758795583</c:v>
                </c:pt>
                <c:pt idx="13345">
                  <c:v>-185.17076505981834</c:v>
                </c:pt>
                <c:pt idx="13346">
                  <c:v>-175.53843916443631</c:v>
                </c:pt>
                <c:pt idx="13347">
                  <c:v>-85.725669286684905</c:v>
                </c:pt>
                <c:pt idx="13348">
                  <c:v>-18.350946965427539</c:v>
                </c:pt>
                <c:pt idx="13349">
                  <c:v>90.009491082038323</c:v>
                </c:pt>
                <c:pt idx="13350">
                  <c:v>107.07592068001338</c:v>
                </c:pt>
                <c:pt idx="13351">
                  <c:v>128.41453773655945</c:v>
                </c:pt>
                <c:pt idx="13352">
                  <c:v>94.745876941671725</c:v>
                </c:pt>
                <c:pt idx="13353">
                  <c:v>58.755712120507894</c:v>
                </c:pt>
                <c:pt idx="13354">
                  <c:v>95.536449116708411</c:v>
                </c:pt>
                <c:pt idx="13355">
                  <c:v>81.771200431474767</c:v>
                </c:pt>
                <c:pt idx="13356">
                  <c:v>47.842404194663516</c:v>
                </c:pt>
                <c:pt idx="13357">
                  <c:v>-7.8428789340481444</c:v>
                </c:pt>
                <c:pt idx="13358">
                  <c:v>-10.406900338357559</c:v>
                </c:pt>
                <c:pt idx="13359">
                  <c:v>-43.704702379472394</c:v>
                </c:pt>
                <c:pt idx="13360">
                  <c:v>-115.55444728065066</c:v>
                </c:pt>
                <c:pt idx="13361">
                  <c:v>-226.7535996433914</c:v>
                </c:pt>
                <c:pt idx="13362">
                  <c:v>-264.7536056291969</c:v>
                </c:pt>
                <c:pt idx="13363">
                  <c:v>-134.04462420809736</c:v>
                </c:pt>
                <c:pt idx="13364">
                  <c:v>-182.14898380327512</c:v>
                </c:pt>
                <c:pt idx="13365">
                  <c:v>-185.53159127995454</c:v>
                </c:pt>
                <c:pt idx="13366">
                  <c:v>-183.04597682745677</c:v>
                </c:pt>
                <c:pt idx="13367">
                  <c:v>-185.33589515252336</c:v>
                </c:pt>
                <c:pt idx="13368">
                  <c:v>-148.36068324364749</c:v>
                </c:pt>
                <c:pt idx="13369">
                  <c:v>-73.915731802656637</c:v>
                </c:pt>
                <c:pt idx="13370">
                  <c:v>231.72369244076802</c:v>
                </c:pt>
                <c:pt idx="13371">
                  <c:v>394.39940356253686</c:v>
                </c:pt>
                <c:pt idx="13372">
                  <c:v>52.236308776342582</c:v>
                </c:pt>
                <c:pt idx="13373">
                  <c:v>-133.8101307121027</c:v>
                </c:pt>
                <c:pt idx="13374">
                  <c:v>-176.86891068333301</c:v>
                </c:pt>
                <c:pt idx="13375">
                  <c:v>-130.22197928667691</c:v>
                </c:pt>
                <c:pt idx="13376">
                  <c:v>-142.09826246185861</c:v>
                </c:pt>
                <c:pt idx="13377">
                  <c:v>-193.38810773321029</c:v>
                </c:pt>
                <c:pt idx="13378">
                  <c:v>-167.2440170262268</c:v>
                </c:pt>
                <c:pt idx="13379">
                  <c:v>30.419623809239397</c:v>
                </c:pt>
                <c:pt idx="13380">
                  <c:v>391.74902718258579</c:v>
                </c:pt>
                <c:pt idx="13381">
                  <c:v>390.7433644921511</c:v>
                </c:pt>
                <c:pt idx="13382">
                  <c:v>204.95569082072421</c:v>
                </c:pt>
                <c:pt idx="13383">
                  <c:v>51.901694692712283</c:v>
                </c:pt>
                <c:pt idx="13384">
                  <c:v>-54.184651323850005</c:v>
                </c:pt>
                <c:pt idx="13385">
                  <c:v>-108.3806823566228</c:v>
                </c:pt>
                <c:pt idx="13386">
                  <c:v>-208.70612169861425</c:v>
                </c:pt>
                <c:pt idx="13387">
                  <c:v>-126.39861144719725</c:v>
                </c:pt>
                <c:pt idx="13388">
                  <c:v>-183.51382202172064</c:v>
                </c:pt>
                <c:pt idx="13389">
                  <c:v>-207.80167855875899</c:v>
                </c:pt>
                <c:pt idx="13390">
                  <c:v>-223.67541918214184</c:v>
                </c:pt>
                <c:pt idx="13391">
                  <c:v>-235.2734030389347</c:v>
                </c:pt>
                <c:pt idx="13392">
                  <c:v>-178.17475825123299</c:v>
                </c:pt>
                <c:pt idx="13393">
                  <c:v>-41.030773993925635</c:v>
                </c:pt>
                <c:pt idx="13394">
                  <c:v>274.89469578032788</c:v>
                </c:pt>
                <c:pt idx="13395">
                  <c:v>353.67809076027913</c:v>
                </c:pt>
                <c:pt idx="13396">
                  <c:v>-21.273705887925814</c:v>
                </c:pt>
                <c:pt idx="13397">
                  <c:v>-193.80848591931277</c:v>
                </c:pt>
                <c:pt idx="13398">
                  <c:v>-155.46279213155196</c:v>
                </c:pt>
                <c:pt idx="13399">
                  <c:v>-145.58552936589308</c:v>
                </c:pt>
                <c:pt idx="13400">
                  <c:v>-207.24225802266756</c:v>
                </c:pt>
                <c:pt idx="13401">
                  <c:v>-233.44165919379219</c:v>
                </c:pt>
                <c:pt idx="13402">
                  <c:v>-198.34480787914868</c:v>
                </c:pt>
                <c:pt idx="13403">
                  <c:v>-72.979098120871924</c:v>
                </c:pt>
                <c:pt idx="13404">
                  <c:v>315.17531349941567</c:v>
                </c:pt>
                <c:pt idx="13405">
                  <c:v>314.47543578215942</c:v>
                </c:pt>
                <c:pt idx="13406">
                  <c:v>88.370757069740534</c:v>
                </c:pt>
                <c:pt idx="13407">
                  <c:v>-28.933944309439312</c:v>
                </c:pt>
                <c:pt idx="13408">
                  <c:v>-94.083179313724372</c:v>
                </c:pt>
                <c:pt idx="13409">
                  <c:v>-183.4488111369003</c:v>
                </c:pt>
                <c:pt idx="13410">
                  <c:v>-259.84223729209731</c:v>
                </c:pt>
                <c:pt idx="13411">
                  <c:v>-173.10163034800667</c:v>
                </c:pt>
                <c:pt idx="13412">
                  <c:v>-215.2907836595422</c:v>
                </c:pt>
                <c:pt idx="13413">
                  <c:v>-223.57236833995768</c:v>
                </c:pt>
                <c:pt idx="13414">
                  <c:v>-235.24296496661128</c:v>
                </c:pt>
                <c:pt idx="13415">
                  <c:v>-227.8791910401003</c:v>
                </c:pt>
                <c:pt idx="13416">
                  <c:v>-196.79258758504579</c:v>
                </c:pt>
                <c:pt idx="13417">
                  <c:v>-88.463184211699399</c:v>
                </c:pt>
                <c:pt idx="13418">
                  <c:v>223.8318486084824</c:v>
                </c:pt>
                <c:pt idx="13419">
                  <c:v>381.00398510946013</c:v>
                </c:pt>
                <c:pt idx="13420">
                  <c:v>-29.948766096668749</c:v>
                </c:pt>
                <c:pt idx="13421">
                  <c:v>-252.81017154719427</c:v>
                </c:pt>
                <c:pt idx="13422">
                  <c:v>-207.41711653008059</c:v>
                </c:pt>
                <c:pt idx="13423">
                  <c:v>-216.66282313734081</c:v>
                </c:pt>
                <c:pt idx="13424">
                  <c:v>-223.7209222396898</c:v>
                </c:pt>
                <c:pt idx="13425">
                  <c:v>-275.1969610713715</c:v>
                </c:pt>
                <c:pt idx="13426">
                  <c:v>-250.55989105045143</c:v>
                </c:pt>
                <c:pt idx="13427">
                  <c:v>-119.92360774334401</c:v>
                </c:pt>
                <c:pt idx="13428">
                  <c:v>26.333182860141676</c:v>
                </c:pt>
                <c:pt idx="13429">
                  <c:v>279.11912835113253</c:v>
                </c:pt>
                <c:pt idx="13430">
                  <c:v>145.68717512130502</c:v>
                </c:pt>
                <c:pt idx="13431">
                  <c:v>-6.1685420258413615</c:v>
                </c:pt>
                <c:pt idx="13432">
                  <c:v>-65.742550762149108</c:v>
                </c:pt>
                <c:pt idx="13433">
                  <c:v>-116.06477785235205</c:v>
                </c:pt>
                <c:pt idx="13434">
                  <c:v>-280.73537447900566</c:v>
                </c:pt>
                <c:pt idx="13435">
                  <c:v>-150.25156412420628</c:v>
                </c:pt>
                <c:pt idx="13436">
                  <c:v>-198.92216075085983</c:v>
                </c:pt>
                <c:pt idx="13437">
                  <c:v>-215.89779523470614</c:v>
                </c:pt>
                <c:pt idx="13438">
                  <c:v>-221.84830514941549</c:v>
                </c:pt>
                <c:pt idx="13439">
                  <c:v>-226.5189017760691</c:v>
                </c:pt>
                <c:pt idx="13440">
                  <c:v>-198.75740084075264</c:v>
                </c:pt>
                <c:pt idx="13441">
                  <c:v>-107.02612565634166</c:v>
                </c:pt>
                <c:pt idx="13442">
                  <c:v>182.67982111395366</c:v>
                </c:pt>
                <c:pt idx="13443">
                  <c:v>351.62436906252782</c:v>
                </c:pt>
                <c:pt idx="13444">
                  <c:v>7.1430700795523308</c:v>
                </c:pt>
                <c:pt idx="13445">
                  <c:v>-120.23538087566124</c:v>
                </c:pt>
                <c:pt idx="13446">
                  <c:v>-125.86606987906458</c:v>
                </c:pt>
                <c:pt idx="13447">
                  <c:v>-105.06272823358995</c:v>
                </c:pt>
                <c:pt idx="13448">
                  <c:v>-126.94734419800403</c:v>
                </c:pt>
                <c:pt idx="13449">
                  <c:v>-200.81249947504824</c:v>
                </c:pt>
                <c:pt idx="13450">
                  <c:v>-102.4305723560721</c:v>
                </c:pt>
                <c:pt idx="13451">
                  <c:v>-44.10116898272571</c:v>
                </c:pt>
                <c:pt idx="13452">
                  <c:v>347.95441345579661</c:v>
                </c:pt>
                <c:pt idx="13453">
                  <c:v>338.22016518537572</c:v>
                </c:pt>
                <c:pt idx="13454">
                  <c:v>98.641321009272644</c:v>
                </c:pt>
                <c:pt idx="13455">
                  <c:v>74.64236870644288</c:v>
                </c:pt>
                <c:pt idx="13456">
                  <c:v>31.281676040052048</c:v>
                </c:pt>
                <c:pt idx="13457">
                  <c:v>-240.3889205866015</c:v>
                </c:pt>
                <c:pt idx="13458">
                  <c:v>-249.82087381642896</c:v>
                </c:pt>
                <c:pt idx="13459">
                  <c:v>-100.69329720754229</c:v>
                </c:pt>
                <c:pt idx="13460">
                  <c:v>-140.08605405337508</c:v>
                </c:pt>
                <c:pt idx="13461">
                  <c:v>-134.46658802281945</c:v>
                </c:pt>
                <c:pt idx="13462">
                  <c:v>-125.7565063478861</c:v>
                </c:pt>
                <c:pt idx="13463">
                  <c:v>-162.90854628965778</c:v>
                </c:pt>
                <c:pt idx="13464">
                  <c:v>-136.33634299801938</c:v>
                </c:pt>
                <c:pt idx="13465">
                  <c:v>-61.249739542964875</c:v>
                </c:pt>
                <c:pt idx="13466">
                  <c:v>163.8410204335554</c:v>
                </c:pt>
                <c:pt idx="13467">
                  <c:v>464.34634328667374</c:v>
                </c:pt>
                <c:pt idx="13468">
                  <c:v>123.36350400510867</c:v>
                </c:pt>
                <c:pt idx="13469">
                  <c:v>-25.54989253983689</c:v>
                </c:pt>
                <c:pt idx="13470">
                  <c:v>-70.563924382084849</c:v>
                </c:pt>
                <c:pt idx="13471">
                  <c:v>20.096054342029504</c:v>
                </c:pt>
                <c:pt idx="13472">
                  <c:v>-103.09309896950606</c:v>
                </c:pt>
                <c:pt idx="13473">
                  <c:v>-46.890947446807047</c:v>
                </c:pt>
                <c:pt idx="13474">
                  <c:v>-76.575849964079907</c:v>
                </c:pt>
                <c:pt idx="13475">
                  <c:v>141.15656202650399</c:v>
                </c:pt>
                <c:pt idx="13476">
                  <c:v>432.82860260496028</c:v>
                </c:pt>
                <c:pt idx="13477">
                  <c:v>310.53379007858689</c:v>
                </c:pt>
                <c:pt idx="13478">
                  <c:v>103.26220444937667</c:v>
                </c:pt>
                <c:pt idx="13479">
                  <c:v>-56.319859547129965</c:v>
                </c:pt>
                <c:pt idx="13480">
                  <c:v>-188.94601726442119</c:v>
                </c:pt>
                <c:pt idx="13481">
                  <c:v>-181.4623466029297</c:v>
                </c:pt>
                <c:pt idx="13482">
                  <c:v>-161.85718646299335</c:v>
                </c:pt>
                <c:pt idx="13483">
                  <c:v>-42.940495240881859</c:v>
                </c:pt>
                <c:pt idx="13484">
                  <c:v>-83.800389511213496</c:v>
                </c:pt>
                <c:pt idx="13485">
                  <c:v>-82.744799113450682</c:v>
                </c:pt>
                <c:pt idx="13486">
                  <c:v>-124.17259582181225</c:v>
                </c:pt>
                <c:pt idx="13487">
                  <c:v>-140.52299677251349</c:v>
                </c:pt>
                <c:pt idx="13488">
                  <c:v>-145.95079348087506</c:v>
                </c:pt>
                <c:pt idx="13489">
                  <c:v>-155.62139010752867</c:v>
                </c:pt>
                <c:pt idx="13490">
                  <c:v>-144.72408429615228</c:v>
                </c:pt>
                <c:pt idx="13491">
                  <c:v>-87.303914960480029</c:v>
                </c:pt>
                <c:pt idx="13492">
                  <c:v>2.5069317279844938</c:v>
                </c:pt>
                <c:pt idx="13493">
                  <c:v>66.696223385857024</c:v>
                </c:pt>
                <c:pt idx="13494">
                  <c:v>77.600627545275927</c:v>
                </c:pt>
                <c:pt idx="13495">
                  <c:v>226.60077187741848</c:v>
                </c:pt>
                <c:pt idx="13496">
                  <c:v>118.41161856588309</c:v>
                </c:pt>
                <c:pt idx="13497">
                  <c:v>106.01874372302831</c:v>
                </c:pt>
                <c:pt idx="13498">
                  <c:v>138.78024465834477</c:v>
                </c:pt>
                <c:pt idx="13499">
                  <c:v>79.591091346809293</c:v>
                </c:pt>
                <c:pt idx="13500">
                  <c:v>-11.840861883018249</c:v>
                </c:pt>
                <c:pt idx="13501">
                  <c:v>-88.1821994684679</c:v>
                </c:pt>
                <c:pt idx="13502">
                  <c:v>-33.614152698295413</c:v>
                </c:pt>
                <c:pt idx="13503">
                  <c:v>-61.852651762978951</c:v>
                </c:pt>
                <c:pt idx="13504">
                  <c:v>-123.95534595160262</c:v>
                </c:pt>
                <c:pt idx="13505">
                  <c:v>-112.14449926313802</c:v>
                </c:pt>
                <c:pt idx="13506">
                  <c:v>-146.47153095796853</c:v>
                </c:pt>
                <c:pt idx="13507">
                  <c:v>0.87875132001042289</c:v>
                </c:pt>
                <c:pt idx="13508">
                  <c:v>7.7267113782387327</c:v>
                </c:pt>
                <c:pt idx="13509">
                  <c:v>-5.4624419332967875</c:v>
                </c:pt>
                <c:pt idx="13510">
                  <c:v>-92.133038559950336</c:v>
                </c:pt>
                <c:pt idx="13511">
                  <c:v>-125.89216781675086</c:v>
                </c:pt>
                <c:pt idx="13512">
                  <c:v>-143.56276444340446</c:v>
                </c:pt>
                <c:pt idx="13513">
                  <c:v>-157.06239612223638</c:v>
                </c:pt>
                <c:pt idx="13514">
                  <c:v>-142.00874951547993</c:v>
                </c:pt>
                <c:pt idx="13515">
                  <c:v>-49.672247794090879</c:v>
                </c:pt>
                <c:pt idx="13516">
                  <c:v>21.19287896837784</c:v>
                </c:pt>
                <c:pt idx="13517">
                  <c:v>144.4315163793984</c:v>
                </c:pt>
                <c:pt idx="13518">
                  <c:v>262.76091975274483</c:v>
                </c:pt>
                <c:pt idx="13519">
                  <c:v>231.6287200268203</c:v>
                </c:pt>
                <c:pt idx="13520">
                  <c:v>336.66821106090566</c:v>
                </c:pt>
                <c:pt idx="13521">
                  <c:v>308.3003866383396</c:v>
                </c:pt>
                <c:pt idx="13522">
                  <c:v>308.629790011686</c:v>
                </c:pt>
                <c:pt idx="13523">
                  <c:v>299.85221006200715</c:v>
                </c:pt>
                <c:pt idx="13524">
                  <c:v>215.2187268051174</c:v>
                </c:pt>
                <c:pt idx="13525">
                  <c:v>169.02957349358195</c:v>
                </c:pt>
                <c:pt idx="13526">
                  <c:v>181.39334742009288</c:v>
                </c:pt>
                <c:pt idx="13527">
                  <c:v>42.733805637861849</c:v>
                </c:pt>
                <c:pt idx="13528">
                  <c:v>14.453886364000539</c:v>
                </c:pt>
                <c:pt idx="13529">
                  <c:v>-160.84603101227134</c:v>
                </c:pt>
                <c:pt idx="13530">
                  <c:v>-216.74109486136052</c:v>
                </c:pt>
                <c:pt idx="13531">
                  <c:v>-87.044075800302608</c:v>
                </c:pt>
                <c:pt idx="13532">
                  <c:v>-119.05408083731339</c:v>
                </c:pt>
                <c:pt idx="13533">
                  <c:v>-119.04393745396558</c:v>
                </c:pt>
                <c:pt idx="13534">
                  <c:v>-141.71453408061913</c:v>
                </c:pt>
                <c:pt idx="13535">
                  <c:v>-145.2430958025119</c:v>
                </c:pt>
                <c:pt idx="13536">
                  <c:v>-109.91369242916551</c:v>
                </c:pt>
                <c:pt idx="13537">
                  <c:v>-31.807201070099154</c:v>
                </c:pt>
                <c:pt idx="13538">
                  <c:v>200.69525026529968</c:v>
                </c:pt>
                <c:pt idx="13539">
                  <c:v>492.72640765473386</c:v>
                </c:pt>
                <c:pt idx="13540">
                  <c:v>79.256363541266808</c:v>
                </c:pt>
                <c:pt idx="13541">
                  <c:v>-101.80483738446401</c:v>
                </c:pt>
                <c:pt idx="13542">
                  <c:v>-139.68190592765131</c:v>
                </c:pt>
                <c:pt idx="13543">
                  <c:v>-31.35250255430492</c:v>
                </c:pt>
                <c:pt idx="13544">
                  <c:v>-110.54165586584031</c:v>
                </c:pt>
                <c:pt idx="13545">
                  <c:v>-74.257772560624005</c:v>
                </c:pt>
                <c:pt idx="13546">
                  <c:v>-89.633480699238305</c:v>
                </c:pt>
                <c:pt idx="13547">
                  <c:v>70.148157952338579</c:v>
                </c:pt>
                <c:pt idx="13548">
                  <c:v>452.47756132568497</c:v>
                </c:pt>
                <c:pt idx="13549">
                  <c:v>331.67519927068736</c:v>
                </c:pt>
                <c:pt idx="13550">
                  <c:v>175.80113678520581</c:v>
                </c:pt>
                <c:pt idx="13551">
                  <c:v>22.859745883153209</c:v>
                </c:pt>
                <c:pt idx="13552">
                  <c:v>-93.049494140326487</c:v>
                </c:pt>
                <c:pt idx="13553">
                  <c:v>-179.09243542391584</c:v>
                </c:pt>
                <c:pt idx="13554">
                  <c:v>-271.03400582935973</c:v>
                </c:pt>
                <c:pt idx="13555">
                  <c:v>-124.30739555626843</c:v>
                </c:pt>
                <c:pt idx="13556">
                  <c:v>-161.6839027204756</c:v>
                </c:pt>
                <c:pt idx="13557">
                  <c:v>-153.79945677392567</c:v>
                </c:pt>
                <c:pt idx="13558">
                  <c:v>-171.47005340057927</c:v>
                </c:pt>
                <c:pt idx="13559">
                  <c:v>-176.03988501370176</c:v>
                </c:pt>
                <c:pt idx="13560">
                  <c:v>-140.32980333876836</c:v>
                </c:pt>
                <c:pt idx="13561">
                  <c:v>-9.2390433622480259</c:v>
                </c:pt>
                <c:pt idx="13562">
                  <c:v>272.75562813886449</c:v>
                </c:pt>
                <c:pt idx="13563">
                  <c:v>472.72834994793703</c:v>
                </c:pt>
                <c:pt idx="13564">
                  <c:v>2.9003799992383961</c:v>
                </c:pt>
                <c:pt idx="13565">
                  <c:v>-127.14822516611775</c:v>
                </c:pt>
                <c:pt idx="13566">
                  <c:v>-160.65873218598108</c:v>
                </c:pt>
                <c:pt idx="13567">
                  <c:v>-124.95655584392375</c:v>
                </c:pt>
                <c:pt idx="13568">
                  <c:v>-102.75712552099623</c:v>
                </c:pt>
                <c:pt idx="13569">
                  <c:v>-136.32695713411869</c:v>
                </c:pt>
                <c:pt idx="13570">
                  <c:v>-108.83014822334854</c:v>
                </c:pt>
                <c:pt idx="13571">
                  <c:v>70.474003609490069</c:v>
                </c:pt>
                <c:pt idx="13572">
                  <c:v>473.15905437072104</c:v>
                </c:pt>
                <c:pt idx="13573">
                  <c:v>503.49757675672424</c:v>
                </c:pt>
                <c:pt idx="13574">
                  <c:v>257.65198837701178</c:v>
                </c:pt>
                <c:pt idx="13575">
                  <c:v>153.9924465947808</c:v>
                </c:pt>
                <c:pt idx="13576">
                  <c:v>-1.1595933469908459</c:v>
                </c:pt>
                <c:pt idx="13577">
                  <c:v>-119.06883337047049</c:v>
                </c:pt>
                <c:pt idx="13578">
                  <c:v>-219.15513826361877</c:v>
                </c:pt>
                <c:pt idx="13579">
                  <c:v>-164.28330245080605</c:v>
                </c:pt>
                <c:pt idx="13580">
                  <c:v>-200.50335082261125</c:v>
                </c:pt>
                <c:pt idx="13581">
                  <c:v>-214.38753933066914</c:v>
                </c:pt>
                <c:pt idx="13582">
                  <c:v>-209.02376540415813</c:v>
                </c:pt>
                <c:pt idx="13583">
                  <c:v>-219.61069441652845</c:v>
                </c:pt>
                <c:pt idx="13584">
                  <c:v>-169.7998477280639</c:v>
                </c:pt>
                <c:pt idx="13585">
                  <c:v>-47.709087751543564</c:v>
                </c:pt>
                <c:pt idx="13586">
                  <c:v>221.22258104438214</c:v>
                </c:pt>
                <c:pt idx="13587">
                  <c:v>475.13215257517726</c:v>
                </c:pt>
                <c:pt idx="13588">
                  <c:v>4.6065326798612887</c:v>
                </c:pt>
                <c:pt idx="13589">
                  <c:v>-103.21984296544622</c:v>
                </c:pt>
                <c:pt idx="13590">
                  <c:v>-73.92481014526436</c:v>
                </c:pt>
                <c:pt idx="13591">
                  <c:v>-52.595406771917965</c:v>
                </c:pt>
                <c:pt idx="13592">
                  <c:v>-74.138372874865638</c:v>
                </c:pt>
                <c:pt idx="13593">
                  <c:v>-154.63684652132218</c:v>
                </c:pt>
                <c:pt idx="13594">
                  <c:v>-81.378801114641647</c:v>
                </c:pt>
                <c:pt idx="13595">
                  <c:v>65.779160307078712</c:v>
                </c:pt>
                <c:pt idx="13596">
                  <c:v>497.89726554243595</c:v>
                </c:pt>
                <c:pt idx="13597">
                  <c:v>454.71707335699386</c:v>
                </c:pt>
                <c:pt idx="13598">
                  <c:v>276.12820851285778</c:v>
                </c:pt>
                <c:pt idx="13599">
                  <c:v>155.19472294368126</c:v>
                </c:pt>
                <c:pt idx="13600">
                  <c:v>-9.7608441327619175</c:v>
                </c:pt>
                <c:pt idx="13601">
                  <c:v>-109.10443666721841</c:v>
                </c:pt>
                <c:pt idx="13602">
                  <c:v>-159.49822073406477</c:v>
                </c:pt>
                <c:pt idx="13603">
                  <c:v>-106.64752973870037</c:v>
                </c:pt>
                <c:pt idx="13604">
                  <c:v>-178.5609262836459</c:v>
                </c:pt>
                <c:pt idx="13605">
                  <c:v>-187.54277907698631</c:v>
                </c:pt>
                <c:pt idx="13606">
                  <c:v>-206.97473230681376</c:v>
                </c:pt>
                <c:pt idx="13607">
                  <c:v>-207.49329497750128</c:v>
                </c:pt>
                <c:pt idx="13608">
                  <c:v>-177.16389160415483</c:v>
                </c:pt>
                <c:pt idx="13609">
                  <c:v>-36.867872295748242</c:v>
                </c:pt>
                <c:pt idx="13610">
                  <c:v>244.27883316133045</c:v>
                </c:pt>
                <c:pt idx="13611">
                  <c:v>474.04033409664692</c:v>
                </c:pt>
                <c:pt idx="13612">
                  <c:v>73.321569255806878</c:v>
                </c:pt>
                <c:pt idx="13613">
                  <c:v>-68.612351489251978</c:v>
                </c:pt>
                <c:pt idx="13614">
                  <c:v>-123.6139733952765</c:v>
                </c:pt>
                <c:pt idx="13615">
                  <c:v>-92.011660411374123</c:v>
                </c:pt>
                <c:pt idx="13616">
                  <c:v>-149.57358669162039</c:v>
                </c:pt>
                <c:pt idx="13617">
                  <c:v>-210.00778121286743</c:v>
                </c:pt>
                <c:pt idx="13618">
                  <c:v>-209.53340110818334</c:v>
                </c:pt>
                <c:pt idx="13619">
                  <c:v>-90.897951772591682</c:v>
                </c:pt>
                <c:pt idx="13620">
                  <c:v>284.73571477394194</c:v>
                </c:pt>
                <c:pt idx="13621">
                  <c:v>214.53034410170699</c:v>
                </c:pt>
                <c:pt idx="13622">
                  <c:v>149.11460823257903</c:v>
                </c:pt>
                <c:pt idx="13623">
                  <c:v>0.16949013594393136</c:v>
                </c:pt>
                <c:pt idx="13624">
                  <c:v>-177.00931917979921</c:v>
                </c:pt>
                <c:pt idx="13625">
                  <c:v>-221.6799158064527</c:v>
                </c:pt>
                <c:pt idx="13626">
                  <c:v>-236.49888107931332</c:v>
                </c:pt>
                <c:pt idx="13627">
                  <c:v>-104.37130447042662</c:v>
                </c:pt>
                <c:pt idx="13628">
                  <c:v>-159.38546602890332</c:v>
                </c:pt>
                <c:pt idx="13629">
                  <c:v>-173.37441717028628</c:v>
                </c:pt>
                <c:pt idx="13630">
                  <c:v>-206.19704775290597</c:v>
                </c:pt>
                <c:pt idx="13631">
                  <c:v>-201.13340209494427</c:v>
                </c:pt>
                <c:pt idx="13632">
                  <c:v>-169.89476468392371</c:v>
                </c:pt>
                <c:pt idx="13633">
                  <c:v>-85.47459534825137</c:v>
                </c:pt>
                <c:pt idx="13634">
                  <c:v>146.870867499231</c:v>
                </c:pt>
                <c:pt idx="13635">
                  <c:v>387.87765338670584</c:v>
                </c:pt>
                <c:pt idx="13636">
                  <c:v>10.17769083660113</c:v>
                </c:pt>
                <c:pt idx="13637">
                  <c:v>-123.23170012218907</c:v>
                </c:pt>
                <c:pt idx="13638">
                  <c:v>-124.55231324272501</c:v>
                </c:pt>
                <c:pt idx="13639">
                  <c:v>-85.041847379916021</c:v>
                </c:pt>
                <c:pt idx="13640">
                  <c:v>-75.031384879327106</c:v>
                </c:pt>
                <c:pt idx="13641">
                  <c:v>-79.948958547458005</c:v>
                </c:pt>
                <c:pt idx="13642">
                  <c:v>-95.889198985750454</c:v>
                </c:pt>
                <c:pt idx="13643">
                  <c:v>89.438268555830177</c:v>
                </c:pt>
                <c:pt idx="13644">
                  <c:v>262.28816444582435</c:v>
                </c:pt>
                <c:pt idx="13645">
                  <c:v>202.68033942438956</c:v>
                </c:pt>
                <c:pt idx="13646">
                  <c:v>96.14150822607985</c:v>
                </c:pt>
                <c:pt idx="13647">
                  <c:v>-45.745423098577191</c:v>
                </c:pt>
                <c:pt idx="13648">
                  <c:v>-147.4160197252308</c:v>
                </c:pt>
                <c:pt idx="13649">
                  <c:v>-217.32525974871049</c:v>
                </c:pt>
                <c:pt idx="13650">
                  <c:v>-210.45705277968784</c:v>
                </c:pt>
                <c:pt idx="13651">
                  <c:v>-31.310411606489737</c:v>
                </c:pt>
                <c:pt idx="13652">
                  <c:v>-130.70527308338117</c:v>
                </c:pt>
                <c:pt idx="13653">
                  <c:v>-124.65162647662473</c:v>
                </c:pt>
                <c:pt idx="13654">
                  <c:v>-179.32222310327828</c:v>
                </c:pt>
                <c:pt idx="13655">
                  <c:v>-204.13618249160245</c:v>
                </c:pt>
                <c:pt idx="13656">
                  <c:v>-198.94048037836575</c:v>
                </c:pt>
                <c:pt idx="13657">
                  <c:v>-191.04992257199788</c:v>
                </c:pt>
                <c:pt idx="13658">
                  <c:v>-182.58681793854186</c:v>
                </c:pt>
                <c:pt idx="13659">
                  <c:v>-117.534585036652</c:v>
                </c:pt>
                <c:pt idx="13660">
                  <c:v>23.692011041721287</c:v>
                </c:pt>
                <c:pt idx="13661">
                  <c:v>44.994949194779281</c:v>
                </c:pt>
                <c:pt idx="13662">
                  <c:v>79.062008224748524</c:v>
                </c:pt>
                <c:pt idx="13663">
                  <c:v>101.81111748438354</c:v>
                </c:pt>
                <c:pt idx="13664">
                  <c:v>94.031422199547706</c:v>
                </c:pt>
                <c:pt idx="13665">
                  <c:v>83.183919604897426</c:v>
                </c:pt>
                <c:pt idx="13666">
                  <c:v>61.834599812963802</c:v>
                </c:pt>
                <c:pt idx="13667">
                  <c:v>62.081369748416364</c:v>
                </c:pt>
                <c:pt idx="13668">
                  <c:v>68.173163901326006</c:v>
                </c:pt>
                <c:pt idx="13669">
                  <c:v>56.376771347438989</c:v>
                </c:pt>
                <c:pt idx="13670">
                  <c:v>32.423562325564603</c:v>
                </c:pt>
                <c:pt idx="13671">
                  <c:v>-80.925830520083991</c:v>
                </c:pt>
                <c:pt idx="13672">
                  <c:v>-25.923452855762548</c:v>
                </c:pt>
                <c:pt idx="13673">
                  <c:v>-57.594049482416153</c:v>
                </c:pt>
                <c:pt idx="13674">
                  <c:v>-123.35541207139562</c:v>
                </c:pt>
                <c:pt idx="13675">
                  <c:v>57.915538617157239</c:v>
                </c:pt>
                <c:pt idx="13676">
                  <c:v>6.0485168133398872</c:v>
                </c:pt>
                <c:pt idx="13677">
                  <c:v>-70.21801649799221</c:v>
                </c:pt>
                <c:pt idx="13678">
                  <c:v>-148.52209039572998</c:v>
                </c:pt>
                <c:pt idx="13679">
                  <c:v>-191.86621948980826</c:v>
                </c:pt>
                <c:pt idx="13680">
                  <c:v>-172.59321152562313</c:v>
                </c:pt>
                <c:pt idx="13681">
                  <c:v>-193.04138211615</c:v>
                </c:pt>
                <c:pt idx="13682">
                  <c:v>-195.44312029917037</c:v>
                </c:pt>
                <c:pt idx="13683">
                  <c:v>-132.99311169644568</c:v>
                </c:pt>
                <c:pt idx="13684">
                  <c:v>-57.475547485594063</c:v>
                </c:pt>
                <c:pt idx="13685">
                  <c:v>98.835955252393433</c:v>
                </c:pt>
                <c:pt idx="13686">
                  <c:v>190.87899608791156</c:v>
                </c:pt>
                <c:pt idx="13687">
                  <c:v>180.86483452943486</c:v>
                </c:pt>
                <c:pt idx="13688">
                  <c:v>123.935399032048</c:v>
                </c:pt>
                <c:pt idx="13689">
                  <c:v>154.08273392112073</c:v>
                </c:pt>
                <c:pt idx="13690">
                  <c:v>121.94804018698079</c:v>
                </c:pt>
                <c:pt idx="13691">
                  <c:v>134.2774435603273</c:v>
                </c:pt>
                <c:pt idx="13692">
                  <c:v>126.3166857860287</c:v>
                </c:pt>
                <c:pt idx="13693">
                  <c:v>9.6915361737901549</c:v>
                </c:pt>
                <c:pt idx="13694">
                  <c:v>65.995666389800874</c:v>
                </c:pt>
                <c:pt idx="13695">
                  <c:v>-55.830176444607162</c:v>
                </c:pt>
                <c:pt idx="13696">
                  <c:v>-83.705045914922323</c:v>
                </c:pt>
                <c:pt idx="13697">
                  <c:v>-204.50934380168559</c:v>
                </c:pt>
                <c:pt idx="13698">
                  <c:v>-255.8363754965161</c:v>
                </c:pt>
                <c:pt idx="13699">
                  <c:v>-126.57107632823434</c:v>
                </c:pt>
                <c:pt idx="13700">
                  <c:v>-169.5174297214779</c:v>
                </c:pt>
                <c:pt idx="13701">
                  <c:v>-179.56037100506725</c:v>
                </c:pt>
                <c:pt idx="13702">
                  <c:v>-165.76669102084318</c:v>
                </c:pt>
                <c:pt idx="13703">
                  <c:v>-171.43728764749673</c:v>
                </c:pt>
                <c:pt idx="13704">
                  <c:v>-141.45144920597338</c:v>
                </c:pt>
                <c:pt idx="13705">
                  <c:v>-37.603489147745051</c:v>
                </c:pt>
                <c:pt idx="13706">
                  <c:v>240.64398132286473</c:v>
                </c:pt>
                <c:pt idx="13707">
                  <c:v>499.24927117902985</c:v>
                </c:pt>
                <c:pt idx="13708">
                  <c:v>28.431856659815708</c:v>
                </c:pt>
                <c:pt idx="13709">
                  <c:v>-100.47257875903642</c:v>
                </c:pt>
                <c:pt idx="13710">
                  <c:v>-110.40989797247158</c:v>
                </c:pt>
                <c:pt idx="13711">
                  <c:v>-42.789327456669355</c:v>
                </c:pt>
                <c:pt idx="13712">
                  <c:v>-136.40073716553297</c:v>
                </c:pt>
                <c:pt idx="13713">
                  <c:v>-118.55277710730462</c:v>
                </c:pt>
                <c:pt idx="13714">
                  <c:v>-145.46201713078437</c:v>
                </c:pt>
                <c:pt idx="13715">
                  <c:v>34.624586324270069</c:v>
                </c:pt>
                <c:pt idx="13716">
                  <c:v>452.69427188346793</c:v>
                </c:pt>
                <c:pt idx="13717">
                  <c:v>428.72845694743569</c:v>
                </c:pt>
                <c:pt idx="13718">
                  <c:v>253.89356815408576</c:v>
                </c:pt>
                <c:pt idx="13719">
                  <c:v>105.42372796562233</c:v>
                </c:pt>
                <c:pt idx="13720">
                  <c:v>-41.004068742739321</c:v>
                </c:pt>
                <c:pt idx="13721">
                  <c:v>-125.47431288129224</c:v>
                </c:pt>
                <c:pt idx="13722">
                  <c:v>-215.33420715162396</c:v>
                </c:pt>
                <c:pt idx="13723">
                  <c:v>-131.7705061755301</c:v>
                </c:pt>
                <c:pt idx="13724">
                  <c:v>-139.88606022898011</c:v>
                </c:pt>
                <c:pt idx="13725">
                  <c:v>-160.55665685563372</c:v>
                </c:pt>
                <c:pt idx="13726">
                  <c:v>-168.36928838704816</c:v>
                </c:pt>
                <c:pt idx="13727">
                  <c:v>-176.03988501370176</c:v>
                </c:pt>
                <c:pt idx="13728">
                  <c:v>-147.81124665388643</c:v>
                </c:pt>
                <c:pt idx="13729">
                  <c:v>14.036892907733119</c:v>
                </c:pt>
                <c:pt idx="13730">
                  <c:v>293.73846143462407</c:v>
                </c:pt>
                <c:pt idx="13731">
                  <c:v>520.23706546817698</c:v>
                </c:pt>
                <c:pt idx="13732">
                  <c:v>63.884823356252866</c:v>
                </c:pt>
                <c:pt idx="13733">
                  <c:v>-53.369595568716932</c:v>
                </c:pt>
                <c:pt idx="13734">
                  <c:v>-90.085617592957647</c:v>
                </c:pt>
                <c:pt idx="13735">
                  <c:v>-104.20835482729871</c:v>
                </c:pt>
                <c:pt idx="13736">
                  <c:v>-72.89488481213607</c:v>
                </c:pt>
                <c:pt idx="13737">
                  <c:v>-108.56548143878967</c:v>
                </c:pt>
                <c:pt idx="13738">
                  <c:v>-198.42282519808185</c:v>
                </c:pt>
                <c:pt idx="13739">
                  <c:v>40.254947711715204</c:v>
                </c:pt>
                <c:pt idx="13740">
                  <c:v>437.13027464560838</c:v>
                </c:pt>
                <c:pt idx="13741">
                  <c:v>475.0074427407244</c:v>
                </c:pt>
                <c:pt idx="13742">
                  <c:v>247.08018720024876</c:v>
                </c:pt>
                <c:pt idx="13743">
                  <c:v>110.28002421812351</c:v>
                </c:pt>
                <c:pt idx="13744">
                  <c:v>18.665521349626658</c:v>
                </c:pt>
                <c:pt idx="13745">
                  <c:v>-96.395752629819242</c:v>
                </c:pt>
                <c:pt idx="13746">
                  <c:v>-180.44988837168086</c:v>
                </c:pt>
                <c:pt idx="13747">
                  <c:v>-125.8830119934459</c:v>
                </c:pt>
                <c:pt idx="13748">
                  <c:v>-127.89780103336486</c:v>
                </c:pt>
                <c:pt idx="13749">
                  <c:v>-147.56006401536726</c:v>
                </c:pt>
                <c:pt idx="13750">
                  <c:v>-161.23066064202087</c:v>
                </c:pt>
                <c:pt idx="13751">
                  <c:v>-183.13770916124363</c:v>
                </c:pt>
                <c:pt idx="13752">
                  <c:v>-145.80830578789718</c:v>
                </c:pt>
                <c:pt idx="13753">
                  <c:v>-20.910999976520799</c:v>
                </c:pt>
                <c:pt idx="13754">
                  <c:v>290.28040701650872</c:v>
                </c:pt>
                <c:pt idx="13755">
                  <c:v>455.59147769399874</c:v>
                </c:pt>
                <c:pt idx="13756">
                  <c:v>104.70524690449881</c:v>
                </c:pt>
                <c:pt idx="13757">
                  <c:v>-49.963544701750777</c:v>
                </c:pt>
                <c:pt idx="13758">
                  <c:v>-85.679566725991549</c:v>
                </c:pt>
                <c:pt idx="13759">
                  <c:v>-71.996757256180103</c:v>
                </c:pt>
                <c:pt idx="13760">
                  <c:v>-80.203256775347313</c:v>
                </c:pt>
                <c:pt idx="13761">
                  <c:v>-121.87191757023515</c:v>
                </c:pt>
                <c:pt idx="13762">
                  <c:v>-97.54251419688876</c:v>
                </c:pt>
                <c:pt idx="13763">
                  <c:v>93.223619408279205</c:v>
                </c:pt>
                <c:pt idx="13764">
                  <c:v>440.16881629543388</c:v>
                </c:pt>
                <c:pt idx="13765">
                  <c:v>526.83563091286351</c:v>
                </c:pt>
                <c:pt idx="13766">
                  <c:v>285.07325060986631</c:v>
                </c:pt>
                <c:pt idx="13767">
                  <c:v>142.12274069515701</c:v>
                </c:pt>
                <c:pt idx="13768">
                  <c:v>-44.270685460040056</c:v>
                </c:pt>
                <c:pt idx="13769">
                  <c:v>-82.70263868986757</c:v>
                </c:pt>
                <c:pt idx="13770">
                  <c:v>-209.0186155402755</c:v>
                </c:pt>
                <c:pt idx="13771">
                  <c:v>-123.47324726003805</c:v>
                </c:pt>
                <c:pt idx="13772">
                  <c:v>-137.95051943777636</c:v>
                </c:pt>
                <c:pt idx="13773">
                  <c:v>-159.44675179281339</c:v>
                </c:pt>
                <c:pt idx="13774">
                  <c:v>-168.39310518605694</c:v>
                </c:pt>
                <c:pt idx="13775">
                  <c:v>-173.06370181271055</c:v>
                </c:pt>
                <c:pt idx="13776">
                  <c:v>-138.88143819402339</c:v>
                </c:pt>
                <c:pt idx="13777">
                  <c:v>-14.404895066017644</c:v>
                </c:pt>
                <c:pt idx="13778">
                  <c:v>242.74181039106108</c:v>
                </c:pt>
                <c:pt idx="13779">
                  <c:v>478.19075945184596</c:v>
                </c:pt>
                <c:pt idx="13780">
                  <c:v>48.474737427605248</c:v>
                </c:pt>
                <c:pt idx="13781">
                  <c:v>-148.84326008741687</c:v>
                </c:pt>
                <c:pt idx="13782">
                  <c:v>-126.88662968278129</c:v>
                </c:pt>
                <c:pt idx="13783">
                  <c:v>-89.692967740744905</c:v>
                </c:pt>
                <c:pt idx="13784">
                  <c:v>-85.715462943872751</c:v>
                </c:pt>
                <c:pt idx="13785">
                  <c:v>-180.60735675972074</c:v>
                </c:pt>
                <c:pt idx="13786">
                  <c:v>-98.448557067447211</c:v>
                </c:pt>
                <c:pt idx="13787">
                  <c:v>2.6698916468366178</c:v>
                </c:pt>
                <c:pt idx="13788">
                  <c:v>459.88826053023502</c:v>
                </c:pt>
                <c:pt idx="13789">
                  <c:v>370.89223054739557</c:v>
                </c:pt>
                <c:pt idx="13790">
                  <c:v>210.08647673721839</c:v>
                </c:pt>
                <c:pt idx="13791">
                  <c:v>43.814084123174666</c:v>
                </c:pt>
                <c:pt idx="13792">
                  <c:v>-49.535308722473815</c:v>
                </c:pt>
                <c:pt idx="13793">
                  <c:v>-119.40806285763193</c:v>
                </c:pt>
                <c:pt idx="13794">
                  <c:v>-209.4531194763785</c:v>
                </c:pt>
                <c:pt idx="13795">
                  <c:v>-138.42630788102284</c:v>
                </c:pt>
                <c:pt idx="13796">
                  <c:v>-161.08584966325387</c:v>
                </c:pt>
                <c:pt idx="13797">
                  <c:v>-180.46235682746106</c:v>
                </c:pt>
                <c:pt idx="13798">
                  <c:v>-196.13295345411467</c:v>
                </c:pt>
                <c:pt idx="13799">
                  <c:v>-182.48715090439083</c:v>
                </c:pt>
                <c:pt idx="13800">
                  <c:v>-161.43766081910019</c:v>
                </c:pt>
                <c:pt idx="13801">
                  <c:v>-45.589700760871835</c:v>
                </c:pt>
                <c:pt idx="13802">
                  <c:v>174.61065728876886</c:v>
                </c:pt>
                <c:pt idx="13803">
                  <c:v>399.69036242086662</c:v>
                </c:pt>
                <c:pt idx="13804">
                  <c:v>111.65613619984464</c:v>
                </c:pt>
                <c:pt idx="13805">
                  <c:v>-89.754720995832486</c:v>
                </c:pt>
                <c:pt idx="13806">
                  <c:v>-106.82973994459013</c:v>
                </c:pt>
                <c:pt idx="13807">
                  <c:v>-46.765466805186179</c:v>
                </c:pt>
                <c:pt idx="13808">
                  <c:v>-49.218294427250271</c:v>
                </c:pt>
                <c:pt idx="13809">
                  <c:v>-72.070959538177362</c:v>
                </c:pt>
                <c:pt idx="13810">
                  <c:v>-46.765002684934871</c:v>
                </c:pt>
                <c:pt idx="13811">
                  <c:v>68.880950182737138</c:v>
                </c:pt>
                <c:pt idx="13812">
                  <c:v>329.55339550558864</c:v>
                </c:pt>
                <c:pt idx="13813">
                  <c:v>266.57967523668032</c:v>
                </c:pt>
                <c:pt idx="13814">
                  <c:v>71.158776851275491</c:v>
                </c:pt>
                <c:pt idx="13815">
                  <c:v>-1.9386240097094287</c:v>
                </c:pt>
                <c:pt idx="13816">
                  <c:v>-110.73876537500672</c:v>
                </c:pt>
                <c:pt idx="13817">
                  <c:v>-192.39551564860921</c:v>
                </c:pt>
                <c:pt idx="13818">
                  <c:v>-178.15962105418788</c:v>
                </c:pt>
                <c:pt idx="13819">
                  <c:v>-35.917827312338432</c:v>
                </c:pt>
                <c:pt idx="13820">
                  <c:v>-72.354837703899705</c:v>
                </c:pt>
                <c:pt idx="13821">
                  <c:v>-115.54399101543518</c:v>
                </c:pt>
                <c:pt idx="13822">
                  <c:v>-177.21458764208879</c:v>
                </c:pt>
                <c:pt idx="13823">
                  <c:v>-210.75518960149563</c:v>
                </c:pt>
                <c:pt idx="13824">
                  <c:v>-197.13169676570286</c:v>
                </c:pt>
                <c:pt idx="13825">
                  <c:v>-172.8022933923564</c:v>
                </c:pt>
                <c:pt idx="13826">
                  <c:v>-182.49202969969986</c:v>
                </c:pt>
                <c:pt idx="13827">
                  <c:v>-95.93815910391794</c:v>
                </c:pt>
                <c:pt idx="13828">
                  <c:v>-31.915134238915812</c:v>
                </c:pt>
                <c:pt idx="13829">
                  <c:v>57.155631383916443</c:v>
                </c:pt>
                <c:pt idx="13830">
                  <c:v>90.994472429487871</c:v>
                </c:pt>
                <c:pt idx="13831">
                  <c:v>145.62805523830644</c:v>
                </c:pt>
                <c:pt idx="13832">
                  <c:v>115.77494019877639</c:v>
                </c:pt>
                <c:pt idx="13833">
                  <c:v>48.960394452424055</c:v>
                </c:pt>
                <c:pt idx="13834">
                  <c:v>57.47086031523304</c:v>
                </c:pt>
                <c:pt idx="13835">
                  <c:v>8.2546143019668534</c:v>
                </c:pt>
                <c:pt idx="13836">
                  <c:v>47.247979403307795</c:v>
                </c:pt>
                <c:pt idx="13837">
                  <c:v>45.824965682745813</c:v>
                </c:pt>
                <c:pt idx="13838">
                  <c:v>-27.613980540581167</c:v>
                </c:pt>
                <c:pt idx="13839">
                  <c:v>-117.80313385211667</c:v>
                </c:pt>
                <c:pt idx="13840">
                  <c:v>-131.17568561507716</c:v>
                </c:pt>
                <c:pt idx="13841">
                  <c:v>-132.5048315499314</c:v>
                </c:pt>
                <c:pt idx="13842">
                  <c:v>-187.79474987499805</c:v>
                </c:pt>
                <c:pt idx="13843">
                  <c:v>-51.926538393579364</c:v>
                </c:pt>
                <c:pt idx="13844">
                  <c:v>-124.35433510194093</c:v>
                </c:pt>
                <c:pt idx="13845">
                  <c:v>-147.88705334529956</c:v>
                </c:pt>
                <c:pt idx="13846">
                  <c:v>-176.20514553086446</c:v>
                </c:pt>
                <c:pt idx="13847">
                  <c:v>-210.87574215751806</c:v>
                </c:pt>
                <c:pt idx="13848">
                  <c:v>-213.54633878417167</c:v>
                </c:pt>
                <c:pt idx="13849">
                  <c:v>-211.30770137315113</c:v>
                </c:pt>
                <c:pt idx="13850">
                  <c:v>-186.83332126846719</c:v>
                </c:pt>
                <c:pt idx="13851">
                  <c:v>-176.70847559671648</c:v>
                </c:pt>
                <c:pt idx="13852">
                  <c:v>-92.201966230287553</c:v>
                </c:pt>
                <c:pt idx="13853">
                  <c:v>32.645993827940799</c:v>
                </c:pt>
                <c:pt idx="13854">
                  <c:v>86.922873455657509</c:v>
                </c:pt>
                <c:pt idx="13855">
                  <c:v>104.42542742083981</c:v>
                </c:pt>
                <c:pt idx="13856">
                  <c:v>120.18375036367451</c:v>
                </c:pt>
                <c:pt idx="13857">
                  <c:v>102.92180477888712</c:v>
                </c:pt>
                <c:pt idx="13858">
                  <c:v>13.925190548261185</c:v>
                </c:pt>
                <c:pt idx="13859">
                  <c:v>26.641090242802306</c:v>
                </c:pt>
                <c:pt idx="13860">
                  <c:v>-20.029506383851185</c:v>
                </c:pt>
                <c:pt idx="13861">
                  <c:v>-82.809357833427782</c:v>
                </c:pt>
                <c:pt idx="13862">
                  <c:v>-125.24992474208329</c:v>
                </c:pt>
                <c:pt idx="13863">
                  <c:v>-119.9576347385007</c:v>
                </c:pt>
                <c:pt idx="13864">
                  <c:v>-131.16512074589258</c:v>
                </c:pt>
                <c:pt idx="13865">
                  <c:v>-189.21639567413314</c:v>
                </c:pt>
                <c:pt idx="13866">
                  <c:v>-266.55565975234782</c:v>
                </c:pt>
                <c:pt idx="13867">
                  <c:v>-143.1245086050732</c:v>
                </c:pt>
                <c:pt idx="13868">
                  <c:v>-179.95144602710693</c:v>
                </c:pt>
                <c:pt idx="13869">
                  <c:v>-192.04791018702963</c:v>
                </c:pt>
                <c:pt idx="13870">
                  <c:v>-194.428444156474</c:v>
                </c:pt>
                <c:pt idx="13871">
                  <c:v>-211.29833747801086</c:v>
                </c:pt>
                <c:pt idx="13872">
                  <c:v>-192.34558560101422</c:v>
                </c:pt>
                <c:pt idx="13873">
                  <c:v>-81.826884583989738</c:v>
                </c:pt>
                <c:pt idx="13874">
                  <c:v>158.25712738752199</c:v>
                </c:pt>
                <c:pt idx="13875">
                  <c:v>376.13837372476235</c:v>
                </c:pt>
                <c:pt idx="13876">
                  <c:v>36.074866413137613</c:v>
                </c:pt>
                <c:pt idx="13877">
                  <c:v>-71.968640857696073</c:v>
                </c:pt>
                <c:pt idx="13878">
                  <c:v>-45.470036824143165</c:v>
                </c:pt>
                <c:pt idx="13879">
                  <c:v>-46.213881270714921</c:v>
                </c:pt>
                <c:pt idx="13880">
                  <c:v>-75.87353224748</c:v>
                </c:pt>
                <c:pt idx="13881">
                  <c:v>-87.29020105770411</c:v>
                </c:pt>
                <c:pt idx="13882">
                  <c:v>-113.54300601300679</c:v>
                </c:pt>
                <c:pt idx="13883">
                  <c:v>45.55281112524716</c:v>
                </c:pt>
                <c:pt idx="13884">
                  <c:v>454.33276275344201</c:v>
                </c:pt>
                <c:pt idx="13885">
                  <c:v>426.07995779813922</c:v>
                </c:pt>
                <c:pt idx="13886">
                  <c:v>251.72715158048305</c:v>
                </c:pt>
                <c:pt idx="13887">
                  <c:v>81.251793617682608</c:v>
                </c:pt>
                <c:pt idx="13888">
                  <c:v>-51.102403832593438</c:v>
                </c:pt>
                <c:pt idx="13889">
                  <c:v>-164.43359204888981</c:v>
                </c:pt>
                <c:pt idx="13890">
                  <c:v>-260.95321426151708</c:v>
                </c:pt>
                <c:pt idx="13891">
                  <c:v>-123.96172256286718</c:v>
                </c:pt>
                <c:pt idx="13892">
                  <c:v>-158.15087587440266</c:v>
                </c:pt>
                <c:pt idx="13893">
                  <c:v>-170.82147250105626</c:v>
                </c:pt>
                <c:pt idx="13894">
                  <c:v>-179.90986079906065</c:v>
                </c:pt>
                <c:pt idx="13895">
                  <c:v>-183.51685721883405</c:v>
                </c:pt>
                <c:pt idx="13896">
                  <c:v>-179.50385302186501</c:v>
                </c:pt>
                <c:pt idx="13897">
                  <c:v>-44.462438798492741</c:v>
                </c:pt>
                <c:pt idx="13898">
                  <c:v>263.43917385229764</c:v>
                </c:pt>
                <c:pt idx="13899">
                  <c:v>453.14237780599376</c:v>
                </c:pt>
                <c:pt idx="13900">
                  <c:v>73.097980598990432</c:v>
                </c:pt>
                <c:pt idx="13901">
                  <c:v>-29.690654195110881</c:v>
                </c:pt>
                <c:pt idx="13902">
                  <c:v>-88.058328299728885</c:v>
                </c:pt>
                <c:pt idx="13903">
                  <c:v>-60.577855841813232</c:v>
                </c:pt>
                <c:pt idx="13904">
                  <c:v>-103.13144847740841</c:v>
                </c:pt>
                <c:pt idx="13905">
                  <c:v>-111.73645762852897</c:v>
                </c:pt>
                <c:pt idx="13906">
                  <c:v>-60.84108764891829</c:v>
                </c:pt>
                <c:pt idx="13907">
                  <c:v>99.95713448520587</c:v>
                </c:pt>
                <c:pt idx="13908">
                  <c:v>505.04907200068789</c:v>
                </c:pt>
                <c:pt idx="13909">
                  <c:v>450.76333079880652</c:v>
                </c:pt>
                <c:pt idx="13910">
                  <c:v>245.95757698862934</c:v>
                </c:pt>
                <c:pt idx="13911">
                  <c:v>91.603379538353295</c:v>
                </c:pt>
                <c:pt idx="13912">
                  <c:v>-31.99462593526755</c:v>
                </c:pt>
                <c:pt idx="13913">
                  <c:v>-140.44088505571432</c:v>
                </c:pt>
                <c:pt idx="13914">
                  <c:v>-219.85868271287063</c:v>
                </c:pt>
                <c:pt idx="13915">
                  <c:v>-106.77642505189482</c:v>
                </c:pt>
                <c:pt idx="13916">
                  <c:v>-167.98391105928673</c:v>
                </c:pt>
                <c:pt idx="13917">
                  <c:v>-174.11761830520197</c:v>
                </c:pt>
                <c:pt idx="13918">
                  <c:v>-180.78821493185558</c:v>
                </c:pt>
                <c:pt idx="13919">
                  <c:v>-188.45881155850918</c:v>
                </c:pt>
                <c:pt idx="13920">
                  <c:v>-144.98542948939556</c:v>
                </c:pt>
                <c:pt idx="13921">
                  <c:v>-41.192915496787492</c:v>
                </c:pt>
                <c:pt idx="13922">
                  <c:v>260.13648787655893</c:v>
                </c:pt>
                <c:pt idx="13923">
                  <c:v>469.52918388689017</c:v>
                </c:pt>
                <c:pt idx="13924">
                  <c:v>56.128754054193337</c:v>
                </c:pt>
                <c:pt idx="13925">
                  <c:v>-118.51656941512454</c:v>
                </c:pt>
                <c:pt idx="13926">
                  <c:v>-95.604957713128954</c:v>
                </c:pt>
                <c:pt idx="13927">
                  <c:v>-62.275554339782559</c:v>
                </c:pt>
                <c:pt idx="13928">
                  <c:v>-36.946150966436051</c:v>
                </c:pt>
                <c:pt idx="13929">
                  <c:v>-132.16184255197504</c:v>
                </c:pt>
                <c:pt idx="13930">
                  <c:v>-117.87574924105871</c:v>
                </c:pt>
                <c:pt idx="13931">
                  <c:v>50.308623853821302</c:v>
                </c:pt>
                <c:pt idx="13932">
                  <c:v>467.98512034359567</c:v>
                </c:pt>
                <c:pt idx="13933">
                  <c:v>477.90506569024257</c:v>
                </c:pt>
                <c:pt idx="13934">
                  <c:v>311.68423866362821</c:v>
                </c:pt>
                <c:pt idx="13935">
                  <c:v>127.88409729833091</c:v>
                </c:pt>
                <c:pt idx="13936">
                  <c:v>4.9335873836215001</c:v>
                </c:pt>
                <c:pt idx="13937">
                  <c:v>-133.31923918850924</c:v>
                </c:pt>
                <c:pt idx="13938">
                  <c:v>-243.61187871334727</c:v>
                </c:pt>
                <c:pt idx="13939">
                  <c:v>-136.16455424686953</c:v>
                </c:pt>
                <c:pt idx="13940">
                  <c:v>-161.81681817766673</c:v>
                </c:pt>
                <c:pt idx="13941">
                  <c:v>-171.72021567140695</c:v>
                </c:pt>
                <c:pt idx="13942">
                  <c:v>-180.74500376253124</c:v>
                </c:pt>
                <c:pt idx="13943">
                  <c:v>-170.95038707724498</c:v>
                </c:pt>
                <c:pt idx="13944">
                  <c:v>-119.95789826573005</c:v>
                </c:pt>
                <c:pt idx="13945">
                  <c:v>-37.229903312958811</c:v>
                </c:pt>
                <c:pt idx="13946">
                  <c:v>251.25813374376403</c:v>
                </c:pt>
                <c:pt idx="13947">
                  <c:v>437.19075945184596</c:v>
                </c:pt>
                <c:pt idx="13948">
                  <c:v>55.993294112487149</c:v>
                </c:pt>
                <c:pt idx="13949">
                  <c:v>-134.1497116494761</c:v>
                </c:pt>
                <c:pt idx="13950">
                  <c:v>-102.44016278544211</c:v>
                </c:pt>
                <c:pt idx="13951">
                  <c:v>-97.454324343918813</c:v>
                </c:pt>
                <c:pt idx="13952">
                  <c:v>-115.69811673624105</c:v>
                </c:pt>
                <c:pt idx="13953">
                  <c:v>-178.1872291264076</c:v>
                </c:pt>
                <c:pt idx="13954">
                  <c:v>-165.85782575306121</c:v>
                </c:pt>
                <c:pt idx="13955">
                  <c:v>-9.3311425295527783</c:v>
                </c:pt>
                <c:pt idx="13956">
                  <c:v>373.57339244122812</c:v>
                </c:pt>
                <c:pt idx="13957">
                  <c:v>393.27935264038138</c:v>
                </c:pt>
                <c:pt idx="13958">
                  <c:v>216.05771862893351</c:v>
                </c:pt>
                <c:pt idx="13959">
                  <c:v>90.233976907797455</c:v>
                </c:pt>
                <c:pt idx="13960">
                  <c:v>-43.114248296510652</c:v>
                </c:pt>
                <c:pt idx="13961">
                  <c:v>-98.275322418090695</c:v>
                </c:pt>
                <c:pt idx="13962">
                  <c:v>-193.16233100698105</c:v>
                </c:pt>
                <c:pt idx="13963">
                  <c:v>-121.36847816527552</c:v>
                </c:pt>
                <c:pt idx="13964">
                  <c:v>-173.65839649034211</c:v>
                </c:pt>
                <c:pt idx="13965">
                  <c:v>-190.5178028930813</c:v>
                </c:pt>
                <c:pt idx="13966">
                  <c:v>-205.71336665998101</c:v>
                </c:pt>
                <c:pt idx="13967">
                  <c:v>-197.13921957733635</c:v>
                </c:pt>
                <c:pt idx="13968">
                  <c:v>-178.8098162039899</c:v>
                </c:pt>
                <c:pt idx="13969">
                  <c:v>-140.30753446218972</c:v>
                </c:pt>
                <c:pt idx="13970">
                  <c:v>-50.91447944507604</c:v>
                </c:pt>
                <c:pt idx="13971">
                  <c:v>-62.475170428713824</c:v>
                </c:pt>
                <c:pt idx="13972">
                  <c:v>21.655794671469835</c:v>
                </c:pt>
                <c:pt idx="13973">
                  <c:v>-25.874132063260106</c:v>
                </c:pt>
                <c:pt idx="13974">
                  <c:v>-1.9092881099932129</c:v>
                </c:pt>
                <c:pt idx="13975">
                  <c:v>-2.9007486390015629</c:v>
                </c:pt>
                <c:pt idx="13976">
                  <c:v>-56.509787340216974</c:v>
                </c:pt>
                <c:pt idx="13977">
                  <c:v>-50.61248152884059</c:v>
                </c:pt>
                <c:pt idx="13978">
                  <c:v>-67.08905317142171</c:v>
                </c:pt>
                <c:pt idx="13979">
                  <c:v>85.475244787340557</c:v>
                </c:pt>
                <c:pt idx="13980">
                  <c:v>330.39476182221227</c:v>
                </c:pt>
                <c:pt idx="13981">
                  <c:v>262.11396250980243</c:v>
                </c:pt>
                <c:pt idx="13982">
                  <c:v>107.06268758156187</c:v>
                </c:pt>
                <c:pt idx="13983">
                  <c:v>-10.216175899082145</c:v>
                </c:pt>
                <c:pt idx="13984">
                  <c:v>-100.02465090903064</c:v>
                </c:pt>
                <c:pt idx="13985">
                  <c:v>-159.52027739945333</c:v>
                </c:pt>
                <c:pt idx="13986">
                  <c:v>-197.57427352746527</c:v>
                </c:pt>
                <c:pt idx="13987">
                  <c:v>-22.46202452425959</c:v>
                </c:pt>
                <c:pt idx="13988">
                  <c:v>-73.533139668347303</c:v>
                </c:pt>
                <c:pt idx="13989">
                  <c:v>-87.541698679565229</c:v>
                </c:pt>
                <c:pt idx="13990">
                  <c:v>-142.98075025743532</c:v>
                </c:pt>
                <c:pt idx="13991">
                  <c:v>-166.03409869291093</c:v>
                </c:pt>
                <c:pt idx="13992">
                  <c:v>-159.25147355310943</c:v>
                </c:pt>
                <c:pt idx="13993">
                  <c:v>-151.48997261779297</c:v>
                </c:pt>
                <c:pt idx="13994">
                  <c:v>-137.98956246870293</c:v>
                </c:pt>
                <c:pt idx="13995">
                  <c:v>-54.90713613683377</c:v>
                </c:pt>
                <c:pt idx="13996">
                  <c:v>26.147137951364897</c:v>
                </c:pt>
                <c:pt idx="13997">
                  <c:v>111.41323104962908</c:v>
                </c:pt>
                <c:pt idx="13998">
                  <c:v>195.46227331655842</c:v>
                </c:pt>
                <c:pt idx="13999">
                  <c:v>211.37179130022486</c:v>
                </c:pt>
                <c:pt idx="14000">
                  <c:v>193.0917141398001</c:v>
                </c:pt>
                <c:pt idx="14001">
                  <c:v>156.9025608282646</c:v>
                </c:pt>
                <c:pt idx="14002">
                  <c:v>171.42641749745854</c:v>
                </c:pt>
                <c:pt idx="14003">
                  <c:v>132.13649917239189</c:v>
                </c:pt>
                <c:pt idx="14004">
                  <c:v>161.23923703680964</c:v>
                </c:pt>
                <c:pt idx="14005">
                  <c:v>-33.336588439108709</c:v>
                </c:pt>
                <c:pt idx="14006">
                  <c:v>-7.4165328940633231</c:v>
                </c:pt>
                <c:pt idx="14007">
                  <c:v>-139.68157023275029</c:v>
                </c:pt>
                <c:pt idx="14008">
                  <c:v>-172.23916946248852</c:v>
                </c:pt>
                <c:pt idx="14009">
                  <c:v>-139.90976608914212</c:v>
                </c:pt>
                <c:pt idx="14010">
                  <c:v>-174.49256776548975</c:v>
                </c:pt>
                <c:pt idx="14011">
                  <c:v>-40.334256642795452</c:v>
                </c:pt>
                <c:pt idx="14012">
                  <c:v>-43.420733470719625</c:v>
                </c:pt>
                <c:pt idx="14013">
                  <c:v>-101.03493468821191</c:v>
                </c:pt>
                <c:pt idx="14014">
                  <c:v>-131.81319566646181</c:v>
                </c:pt>
                <c:pt idx="14015">
                  <c:v>-190.51816284627995</c:v>
                </c:pt>
                <c:pt idx="14016">
                  <c:v>-221.90361436360834</c:v>
                </c:pt>
                <c:pt idx="14017">
                  <c:v>-210.88750834325751</c:v>
                </c:pt>
                <c:pt idx="14018">
                  <c:v>-194.31530505161911</c:v>
                </c:pt>
                <c:pt idx="14019">
                  <c:v>-152.59412740884909</c:v>
                </c:pt>
                <c:pt idx="14020">
                  <c:v>-84.346455818020218</c:v>
                </c:pt>
                <c:pt idx="14021">
                  <c:v>27.409931293048771</c:v>
                </c:pt>
                <c:pt idx="14022">
                  <c:v>116.23273448131215</c:v>
                </c:pt>
                <c:pt idx="14023">
                  <c:v>163.32349445783245</c:v>
                </c:pt>
                <c:pt idx="14024">
                  <c:v>187.56220492256807</c:v>
                </c:pt>
                <c:pt idx="14025">
                  <c:v>212.93493997517243</c:v>
                </c:pt>
                <c:pt idx="14026">
                  <c:v>205.74578666363692</c:v>
                </c:pt>
                <c:pt idx="14027">
                  <c:v>135.31383343380941</c:v>
                </c:pt>
                <c:pt idx="14028">
                  <c:v>103.44389516896558</c:v>
                </c:pt>
                <c:pt idx="14029">
                  <c:v>86.500410548583829</c:v>
                </c:pt>
                <c:pt idx="14030">
                  <c:v>71.691055500086748</c:v>
                </c:pt>
                <c:pt idx="14031">
                  <c:v>-83.925103165999133</c:v>
                </c:pt>
                <c:pt idx="14032">
                  <c:v>-166.97284990963476</c:v>
                </c:pt>
                <c:pt idx="14033">
                  <c:v>-196.52150065575842</c:v>
                </c:pt>
                <c:pt idx="14034">
                  <c:v>-258.58068091687505</c:v>
                </c:pt>
                <c:pt idx="14035">
                  <c:v>-142.28373239520022</c:v>
                </c:pt>
                <c:pt idx="14036">
                  <c:v>-182.33500732344072</c:v>
                </c:pt>
                <c:pt idx="14037">
                  <c:v>-182.6138708040848</c:v>
                </c:pt>
                <c:pt idx="14038">
                  <c:v>-188.94090249891531</c:v>
                </c:pt>
                <c:pt idx="14039">
                  <c:v>-195.95506405739201</c:v>
                </c:pt>
                <c:pt idx="14040">
                  <c:v>-178.62566068404556</c:v>
                </c:pt>
                <c:pt idx="14041">
                  <c:v>-49.642565059121523</c:v>
                </c:pt>
                <c:pt idx="14042">
                  <c:v>191.7834478213986</c:v>
                </c:pt>
                <c:pt idx="14043">
                  <c:v>383.35942428613288</c:v>
                </c:pt>
                <c:pt idx="14044">
                  <c:v>-2.0410055465639516</c:v>
                </c:pt>
                <c:pt idx="14045">
                  <c:v>-130.70450382517492</c:v>
                </c:pt>
                <c:pt idx="14046">
                  <c:v>-99.531441247208591</c:v>
                </c:pt>
                <c:pt idx="14047">
                  <c:v>-85.648429607244623</c:v>
                </c:pt>
                <c:pt idx="14048">
                  <c:v>-114.08038283707214</c:v>
                </c:pt>
                <c:pt idx="14049">
                  <c:v>-140.70545939559571</c:v>
                </c:pt>
                <c:pt idx="14050">
                  <c:v>-133.98475118801485</c:v>
                </c:pt>
                <c:pt idx="14051">
                  <c:v>62.997537452075619</c:v>
                </c:pt>
                <c:pt idx="14052">
                  <c:v>406.22617581189093</c:v>
                </c:pt>
                <c:pt idx="14053">
                  <c:v>425.94890468408602</c:v>
                </c:pt>
                <c:pt idx="14054">
                  <c:v>183.23925885590279</c:v>
                </c:pt>
                <c:pt idx="14055">
                  <c:v>58.014606144270431</c:v>
                </c:pt>
                <c:pt idx="14056">
                  <c:v>-80.92280773970748</c:v>
                </c:pt>
                <c:pt idx="14057">
                  <c:v>-200.10715644661548</c:v>
                </c:pt>
                <c:pt idx="14058">
                  <c:v>-242.95175833810322</c:v>
                </c:pt>
                <c:pt idx="14059">
                  <c:v>-132.02299055650741</c:v>
                </c:pt>
                <c:pt idx="14060">
                  <c:v>-155.39534119924878</c:v>
                </c:pt>
                <c:pt idx="14061">
                  <c:v>-165.22500971867495</c:v>
                </c:pt>
                <c:pt idx="14062">
                  <c:v>-180.8956063453285</c:v>
                </c:pt>
                <c:pt idx="14063">
                  <c:v>-186.56620297198211</c:v>
                </c:pt>
                <c:pt idx="14064">
                  <c:v>-151.3457187534267</c:v>
                </c:pt>
                <c:pt idx="14065">
                  <c:v>-122.21998797719081</c:v>
                </c:pt>
                <c:pt idx="14066">
                  <c:v>-22.610929098521382</c:v>
                </c:pt>
                <c:pt idx="14067">
                  <c:v>424.15354284881494</c:v>
                </c:pt>
                <c:pt idx="14068">
                  <c:v>153.68018892763965</c:v>
                </c:pt>
                <c:pt idx="14069">
                  <c:v>-45.856836155132868</c:v>
                </c:pt>
                <c:pt idx="14070">
                  <c:v>-101.52192678658304</c:v>
                </c:pt>
                <c:pt idx="14071">
                  <c:v>-46.729391177147079</c:v>
                </c:pt>
                <c:pt idx="14072">
                  <c:v>-77.594546454191232</c:v>
                </c:pt>
                <c:pt idx="14073">
                  <c:v>-136.84025306145145</c:v>
                </c:pt>
                <c:pt idx="14074">
                  <c:v>-110.14560337921188</c:v>
                </c:pt>
                <c:pt idx="14075">
                  <c:v>54.782247300311042</c:v>
                </c:pt>
                <c:pt idx="14076">
                  <c:v>460.52933777684433</c:v>
                </c:pt>
                <c:pt idx="14077">
                  <c:v>482.36834660660031</c:v>
                </c:pt>
                <c:pt idx="14078">
                  <c:v>255.80539271471508</c:v>
                </c:pt>
                <c:pt idx="14079">
                  <c:v>76.853753953073465</c:v>
                </c:pt>
                <c:pt idx="14080">
                  <c:v>-75.5343446151781</c:v>
                </c:pt>
                <c:pt idx="14081">
                  <c:v>-187.13235008879889</c:v>
                </c:pt>
                <c:pt idx="14082">
                  <c:v>-219.90371172898364</c:v>
                </c:pt>
                <c:pt idx="14083">
                  <c:v>-154.87856554018217</c:v>
                </c:pt>
                <c:pt idx="14084">
                  <c:v>-177.48551052306848</c:v>
                </c:pt>
                <c:pt idx="14085">
                  <c:v>-201.14505230529949</c:v>
                </c:pt>
                <c:pt idx="14086">
                  <c:v>-187.21560927293743</c:v>
                </c:pt>
                <c:pt idx="14087">
                  <c:v>-171.90125726867447</c:v>
                </c:pt>
                <c:pt idx="14088">
                  <c:v>-158.00175995304107</c:v>
                </c:pt>
                <c:pt idx="14089">
                  <c:v>-32.672356579694679</c:v>
                </c:pt>
                <c:pt idx="14090">
                  <c:v>252.90478103279992</c:v>
                </c:pt>
                <c:pt idx="14091">
                  <c:v>413.3919030052885</c:v>
                </c:pt>
                <c:pt idx="14092">
                  <c:v>79.872353846376257</c:v>
                </c:pt>
                <c:pt idx="14093">
                  <c:v>-61.798242780277292</c:v>
                </c:pt>
                <c:pt idx="14094">
                  <c:v>-76.959222231314527</c:v>
                </c:pt>
                <c:pt idx="14095">
                  <c:v>-23.250256760834532</c:v>
                </c:pt>
                <c:pt idx="14096">
                  <c:v>-61.327687689743641</c:v>
                </c:pt>
                <c:pt idx="14097">
                  <c:v>-101.3126412113325</c:v>
                </c:pt>
                <c:pt idx="14098">
                  <c:v>-99.553213783251181</c:v>
                </c:pt>
                <c:pt idx="14099">
                  <c:v>55.87423340385493</c:v>
                </c:pt>
                <c:pt idx="14100">
                  <c:v>479.91531679077946</c:v>
                </c:pt>
                <c:pt idx="14101">
                  <c:v>467.31944826914355</c:v>
                </c:pt>
                <c:pt idx="14102">
                  <c:v>290.86154186851792</c:v>
                </c:pt>
                <c:pt idx="14103">
                  <c:v>61.190945241864313</c:v>
                </c:pt>
                <c:pt idx="14104">
                  <c:v>-60.961094699907278</c:v>
                </c:pt>
                <c:pt idx="14105">
                  <c:v>-156.39304792973479</c:v>
                </c:pt>
                <c:pt idx="14106">
                  <c:v>-236.57114639684772</c:v>
                </c:pt>
                <c:pt idx="14107">
                  <c:v>-106.64784263162267</c:v>
                </c:pt>
                <c:pt idx="14108">
                  <c:v>-156.3073844138537</c:v>
                </c:pt>
                <c:pt idx="14109">
                  <c:v>-185.96901991441382</c:v>
                </c:pt>
                <c:pt idx="14110">
                  <c:v>-194.0866893030209</c:v>
                </c:pt>
                <c:pt idx="14111">
                  <c:v>-199.51864253284842</c:v>
                </c:pt>
                <c:pt idx="14112">
                  <c:v>-157.7148941924265</c:v>
                </c:pt>
                <c:pt idx="14113">
                  <c:v>-37.385490819080104</c:v>
                </c:pt>
                <c:pt idx="14114">
                  <c:v>223.43519703402629</c:v>
                </c:pt>
                <c:pt idx="14115">
                  <c:v>408.9619749280775</c:v>
                </c:pt>
                <c:pt idx="14116">
                  <c:v>35.947886423315822</c:v>
                </c:pt>
                <c:pt idx="14117">
                  <c:v>-124.41543003961715</c:v>
                </c:pt>
                <c:pt idx="14118">
                  <c:v>-78.59137204815903</c:v>
                </c:pt>
                <c:pt idx="14119">
                  <c:v>-35.999328540673389</c:v>
                </c:pt>
                <c:pt idx="14120">
                  <c:v>-95.59650541263278</c:v>
                </c:pt>
                <c:pt idx="14121">
                  <c:v>-149.06247128397558</c:v>
                </c:pt>
                <c:pt idx="14122">
                  <c:v>-148.21264844769649</c:v>
                </c:pt>
                <c:pt idx="14123">
                  <c:v>-2.7101160993420308</c:v>
                </c:pt>
                <c:pt idx="14124">
                  <c:v>469.28179307858511</c:v>
                </c:pt>
                <c:pt idx="14125">
                  <c:v>413.74552503379363</c:v>
                </c:pt>
                <c:pt idx="14126">
                  <c:v>264.8494016427648</c:v>
                </c:pt>
                <c:pt idx="14127">
                  <c:v>94.798126714524301</c:v>
                </c:pt>
                <c:pt idx="14128">
                  <c:v>-54.273436247924622</c:v>
                </c:pt>
                <c:pt idx="14129">
                  <c:v>-155.19685346090336</c:v>
                </c:pt>
                <c:pt idx="14130">
                  <c:v>-177.33348302680912</c:v>
                </c:pt>
                <c:pt idx="14131">
                  <c:v>-40.376457581401468</c:v>
                </c:pt>
                <c:pt idx="14132">
                  <c:v>-62.14784083841397</c:v>
                </c:pt>
                <c:pt idx="14133">
                  <c:v>-113.98446809203296</c:v>
                </c:pt>
                <c:pt idx="14134">
                  <c:v>-123.92603849747678</c:v>
                </c:pt>
                <c:pt idx="14135">
                  <c:v>-115.22330397896989</c:v>
                </c:pt>
                <c:pt idx="14136">
                  <c:v>-93.412457290505415</c:v>
                </c:pt>
                <c:pt idx="14137">
                  <c:v>30.150532317933397</c:v>
                </c:pt>
                <c:pt idx="14138">
                  <c:v>234.24634945618743</c:v>
                </c:pt>
                <c:pt idx="14139">
                  <c:v>495.35634378394047</c:v>
                </c:pt>
                <c:pt idx="14140">
                  <c:v>183.48846730712495</c:v>
                </c:pt>
                <c:pt idx="14141">
                  <c:v>17.264895754260181</c:v>
                </c:pt>
                <c:pt idx="14142">
                  <c:v>69.122876480521597</c:v>
                </c:pt>
                <c:pt idx="14143">
                  <c:v>99.444421503370108</c:v>
                </c:pt>
                <c:pt idx="14144">
                  <c:v>65.476586997856828</c:v>
                </c:pt>
                <c:pt idx="14145">
                  <c:v>22.040657765063202</c:v>
                </c:pt>
                <c:pt idx="14146">
                  <c:v>59.580552291565311</c:v>
                </c:pt>
                <c:pt idx="14147">
                  <c:v>166.48806413460875</c:v>
                </c:pt>
                <c:pt idx="14148">
                  <c:v>472.8386394006049</c:v>
                </c:pt>
                <c:pt idx="14149">
                  <c:v>353.66875548598802</c:v>
                </c:pt>
                <c:pt idx="14150">
                  <c:v>202.35517211428868</c:v>
                </c:pt>
                <c:pt idx="14151">
                  <c:v>77.018119751425104</c:v>
                </c:pt>
                <c:pt idx="14152">
                  <c:v>-12.826935817387835</c:v>
                </c:pt>
                <c:pt idx="14153">
                  <c:v>-25.41301905051651</c:v>
                </c:pt>
                <c:pt idx="14154">
                  <c:v>-124.76342000121775</c:v>
                </c:pt>
                <c:pt idx="14155">
                  <c:v>-43.445496848807068</c:v>
                </c:pt>
                <c:pt idx="14156">
                  <c:v>-27.774582372425201</c:v>
                </c:pt>
                <c:pt idx="14157">
                  <c:v>-99.856931864326668</c:v>
                </c:pt>
                <c:pt idx="14158">
                  <c:v>-128.63036701174647</c:v>
                </c:pt>
                <c:pt idx="14159">
                  <c:v>-191.33612541853429</c:v>
                </c:pt>
                <c:pt idx="14160">
                  <c:v>-189.25246379005657</c:v>
                </c:pt>
                <c:pt idx="14161">
                  <c:v>-164.23119525342901</c:v>
                </c:pt>
                <c:pt idx="14162">
                  <c:v>-134.90179188008261</c:v>
                </c:pt>
                <c:pt idx="14163">
                  <c:v>-60.291525875139229</c:v>
                </c:pt>
                <c:pt idx="14164">
                  <c:v>20.784022735492613</c:v>
                </c:pt>
                <c:pt idx="14165">
                  <c:v>174.08534691888354</c:v>
                </c:pt>
                <c:pt idx="14166">
                  <c:v>218.18723479354139</c:v>
                </c:pt>
                <c:pt idx="14167">
                  <c:v>289.58114002914431</c:v>
                </c:pt>
                <c:pt idx="14168">
                  <c:v>282.9630671481205</c:v>
                </c:pt>
                <c:pt idx="14169">
                  <c:v>214.5157035424271</c:v>
                </c:pt>
                <c:pt idx="14170">
                  <c:v>207.32655023089166</c:v>
                </c:pt>
                <c:pt idx="14171">
                  <c:v>243.4173102074119</c:v>
                </c:pt>
                <c:pt idx="14172">
                  <c:v>230.98535697758444</c:v>
                </c:pt>
                <c:pt idx="14173">
                  <c:v>149.90318698907419</c:v>
                </c:pt>
                <c:pt idx="14174">
                  <c:v>98.734028031226785</c:v>
                </c:pt>
                <c:pt idx="14175">
                  <c:v>-53.455125280308721</c:v>
                </c:pt>
                <c:pt idx="14176">
                  <c:v>-21.402629137312374</c:v>
                </c:pt>
                <c:pt idx="14177">
                  <c:v>-106.07322576396598</c:v>
                </c:pt>
                <c:pt idx="14178">
                  <c:v>-130.45701077960706</c:v>
                </c:pt>
                <c:pt idx="14179">
                  <c:v>-11.70160564436685</c:v>
                </c:pt>
                <c:pt idx="14180">
                  <c:v>-50.709516963048429</c:v>
                </c:pt>
                <c:pt idx="14181">
                  <c:v>-61.181876436758387</c:v>
                </c:pt>
                <c:pt idx="14182">
                  <c:v>-151.80801253722171</c:v>
                </c:pt>
                <c:pt idx="14183">
                  <c:v>-180.551221933736</c:v>
                </c:pt>
                <c:pt idx="14184">
                  <c:v>-181.01726085879378</c:v>
                </c:pt>
                <c:pt idx="14185">
                  <c:v>-191.48358464178574</c:v>
                </c:pt>
                <c:pt idx="14186">
                  <c:v>-179.39282466526547</c:v>
                </c:pt>
                <c:pt idx="14187">
                  <c:v>-104.38777348933723</c:v>
                </c:pt>
                <c:pt idx="14188">
                  <c:v>43.110761239223081</c:v>
                </c:pt>
                <c:pt idx="14189">
                  <c:v>175.42394725187012</c:v>
                </c:pt>
                <c:pt idx="14190">
                  <c:v>42.931699874148336</c:v>
                </c:pt>
                <c:pt idx="14191">
                  <c:v>54.632889727980796</c:v>
                </c:pt>
                <c:pt idx="14192">
                  <c:v>-67.736787403153812</c:v>
                </c:pt>
                <c:pt idx="14193">
                  <c:v>-109.7083035253263</c:v>
                </c:pt>
                <c:pt idx="14194">
                  <c:v>-9.6657721742285503</c:v>
                </c:pt>
                <c:pt idx="14195">
                  <c:v>57.579963584834559</c:v>
                </c:pt>
                <c:pt idx="14196">
                  <c:v>66.957465867374879</c:v>
                </c:pt>
                <c:pt idx="14197">
                  <c:v>93.286869240721273</c:v>
                </c:pt>
                <c:pt idx="14198">
                  <c:v>34.924407450786532</c:v>
                </c:pt>
                <c:pt idx="14199">
                  <c:v>-42.227632490985172</c:v>
                </c:pt>
                <c:pt idx="14200">
                  <c:v>-111.11050578461203</c:v>
                </c:pt>
                <c:pt idx="14201">
                  <c:v>-259.31396498676679</c:v>
                </c:pt>
                <c:pt idx="14202">
                  <c:v>-280.06878740415334</c:v>
                </c:pt>
                <c:pt idx="14203">
                  <c:v>-105.3600860172306</c:v>
                </c:pt>
                <c:pt idx="14204">
                  <c:v>-134.94422352097229</c:v>
                </c:pt>
                <c:pt idx="14205">
                  <c:v>-147.61482014762584</c:v>
                </c:pt>
                <c:pt idx="14206">
                  <c:v>-141.37406740144829</c:v>
                </c:pt>
                <c:pt idx="14207">
                  <c:v>-154.42315082543186</c:v>
                </c:pt>
                <c:pt idx="14208">
                  <c:v>-128.36950421867542</c:v>
                </c:pt>
                <c:pt idx="14209">
                  <c:v>-31.075530940433254</c:v>
                </c:pt>
                <c:pt idx="14210">
                  <c:v>237.17020481862991</c:v>
                </c:pt>
                <c:pt idx="14211">
                  <c:v>433.82901755112829</c:v>
                </c:pt>
                <c:pt idx="14212">
                  <c:v>119.46761530313324</c:v>
                </c:pt>
                <c:pt idx="14213">
                  <c:v>-55.927224556930355</c:v>
                </c:pt>
                <c:pt idx="14214">
                  <c:v>-32.660295288389591</c:v>
                </c:pt>
                <c:pt idx="14215">
                  <c:v>-3.8261815832125308</c:v>
                </c:pt>
                <c:pt idx="14216">
                  <c:v>-23.303710528575209</c:v>
                </c:pt>
                <c:pt idx="14217">
                  <c:v>-61.2514776266853</c:v>
                </c:pt>
                <c:pt idx="14218">
                  <c:v>-38.642160965283097</c:v>
                </c:pt>
                <c:pt idx="14219">
                  <c:v>104.6872424080633</c:v>
                </c:pt>
                <c:pt idx="14220">
                  <c:v>541.80821641628233</c:v>
                </c:pt>
                <c:pt idx="14221">
                  <c:v>520.83075529520431</c:v>
                </c:pt>
                <c:pt idx="14222">
                  <c:v>-0.35839801633113666</c:v>
                </c:pt>
                <c:pt idx="14223">
                  <c:v>-36.323331818681709</c:v>
                </c:pt>
                <c:pt idx="14224">
                  <c:v>-46.531147807102684</c:v>
                </c:pt>
                <c:pt idx="14225">
                  <c:v>-134.76964687178622</c:v>
                </c:pt>
                <c:pt idx="14226">
                  <c:v>-201.44024349843983</c:v>
                </c:pt>
                <c:pt idx="14227">
                  <c:v>-73.619118451612479</c:v>
                </c:pt>
                <c:pt idx="14228">
                  <c:v>-109.14768017350525</c:v>
                </c:pt>
                <c:pt idx="14229">
                  <c:v>-133.03106169672949</c:v>
                </c:pt>
                <c:pt idx="14230">
                  <c:v>-132.23887768515053</c:v>
                </c:pt>
                <c:pt idx="14231">
                  <c:v>-138.90947431180413</c:v>
                </c:pt>
                <c:pt idx="14232">
                  <c:v>-130.21354820954193</c:v>
                </c:pt>
                <c:pt idx="14233">
                  <c:v>-3.5034665346085205</c:v>
                </c:pt>
                <c:pt idx="14234">
                  <c:v>315.18206413497433</c:v>
                </c:pt>
                <c:pt idx="14235">
                  <c:v>510.27282411149463</c:v>
                </c:pt>
                <c:pt idx="14236">
                  <c:v>85.157163608368251</c:v>
                </c:pt>
                <c:pt idx="14237">
                  <c:v>-97.795440024670313</c:v>
                </c:pt>
                <c:pt idx="14238">
                  <c:v>-47.186050309553025</c:v>
                </c:pt>
                <c:pt idx="14239">
                  <c:v>-25.256263798264456</c:v>
                </c:pt>
                <c:pt idx="14240">
                  <c:v>-18.399090056836485</c:v>
                </c:pt>
                <c:pt idx="14241">
                  <c:v>-69.846453662529825</c:v>
                </c:pt>
                <c:pt idx="14242">
                  <c:v>-73.79280705577338</c:v>
                </c:pt>
                <c:pt idx="14243">
                  <c:v>83.536596317573014</c:v>
                </c:pt>
                <c:pt idx="14244">
                  <c:v>504.38695571347398</c:v>
                </c:pt>
                <c:pt idx="14245">
                  <c:v>253.70633841878731</c:v>
                </c:pt>
                <c:pt idx="14246">
                  <c:v>172.00619808711394</c:v>
                </c:pt>
                <c:pt idx="14247">
                  <c:v>38.707987945318109</c:v>
                </c:pt>
                <c:pt idx="14248">
                  <c:v>-46.962608681335382</c:v>
                </c:pt>
                <c:pt idx="14249">
                  <c:v>-89.179983541533943</c:v>
                </c:pt>
                <c:pt idx="14250">
                  <c:v>-177.85767851623018</c:v>
                </c:pt>
                <c:pt idx="14251">
                  <c:v>-88.655875167815765</c:v>
                </c:pt>
                <c:pt idx="14252">
                  <c:v>-139.41281292035933</c:v>
                </c:pt>
                <c:pt idx="14253">
                  <c:v>-151.08340954701288</c:v>
                </c:pt>
                <c:pt idx="14254">
                  <c:v>-168.75400617366648</c:v>
                </c:pt>
                <c:pt idx="14255">
                  <c:v>-156.1476107371216</c:v>
                </c:pt>
                <c:pt idx="14256">
                  <c:v>-146.01153181269041</c:v>
                </c:pt>
                <c:pt idx="14257">
                  <c:v>-21.67503009130138</c:v>
                </c:pt>
                <c:pt idx="14258">
                  <c:v>346.56360731971921</c:v>
                </c:pt>
                <c:pt idx="14259">
                  <c:v>507.15255009895617</c:v>
                </c:pt>
                <c:pt idx="14260">
                  <c:v>113.16077130812545</c:v>
                </c:pt>
                <c:pt idx="14261">
                  <c:v>-62.245123396360725</c:v>
                </c:pt>
                <c:pt idx="14262">
                  <c:v>-38.968243768644072</c:v>
                </c:pt>
                <c:pt idx="14263">
                  <c:v>-13.350520408875695</c:v>
                </c:pt>
                <c:pt idx="14264">
                  <c:v>-32.39389000424012</c:v>
                </c:pt>
                <c:pt idx="14265">
                  <c:v>-96.010027053498163</c:v>
                </c:pt>
                <c:pt idx="14266">
                  <c:v>-48.973726654373365</c:v>
                </c:pt>
                <c:pt idx="14267">
                  <c:v>105.93155185649118</c:v>
                </c:pt>
                <c:pt idx="14268">
                  <c:v>421.26095522983758</c:v>
                </c:pt>
                <c:pt idx="14269">
                  <c:v>345.86274132301003</c:v>
                </c:pt>
                <c:pt idx="14270">
                  <c:v>266.83050719439836</c:v>
                </c:pt>
                <c:pt idx="14271">
                  <c:v>61.765982168755897</c:v>
                </c:pt>
                <c:pt idx="14272">
                  <c:v>22.159037185869693</c:v>
                </c:pt>
                <c:pt idx="14273">
                  <c:v>-55.511559440783913</c:v>
                </c:pt>
                <c:pt idx="14274">
                  <c:v>-177.29902824326939</c:v>
                </c:pt>
                <c:pt idx="14275">
                  <c:v>-96.183566020744991</c:v>
                </c:pt>
                <c:pt idx="14276">
                  <c:v>-123.8612609954412</c:v>
                </c:pt>
                <c:pt idx="14277">
                  <c:v>-136.5318576220948</c:v>
                </c:pt>
                <c:pt idx="14278">
                  <c:v>-158.92669748215846</c:v>
                </c:pt>
                <c:pt idx="14279">
                  <c:v>-165.87305087540201</c:v>
                </c:pt>
                <c:pt idx="14280">
                  <c:v>-142.54364750205551</c:v>
                </c:pt>
                <c:pt idx="14281">
                  <c:v>23.030499580589179</c:v>
                </c:pt>
                <c:pt idx="14282">
                  <c:v>285.82301357319727</c:v>
                </c:pt>
                <c:pt idx="14283">
                  <c:v>472.60447272138276</c:v>
                </c:pt>
                <c:pt idx="14284">
                  <c:v>155.54008116069133</c:v>
                </c:pt>
                <c:pt idx="14285">
                  <c:v>-72.259668889068678</c:v>
                </c:pt>
                <c:pt idx="14286">
                  <c:v>-56.311729185314903</c:v>
                </c:pt>
                <c:pt idx="14287">
                  <c:v>-27.639546248150907</c:v>
                </c:pt>
                <c:pt idx="14288">
                  <c:v>-38.769024774304057</c:v>
                </c:pt>
                <c:pt idx="14289">
                  <c:v>-66.976404332019627</c:v>
                </c:pt>
                <c:pt idx="14290">
                  <c:v>-70.922757725263182</c:v>
                </c:pt>
                <c:pt idx="14291">
                  <c:v>89.23452266788604</c:v>
                </c:pt>
                <c:pt idx="14292">
                  <c:v>428.13694230351001</c:v>
                </c:pt>
                <c:pt idx="14293">
                  <c:v>552.49555371374413</c:v>
                </c:pt>
                <c:pt idx="14294">
                  <c:v>249.91570143258849</c:v>
                </c:pt>
                <c:pt idx="14295">
                  <c:v>107.55123450589548</c:v>
                </c:pt>
                <c:pt idx="14296">
                  <c:v>-46.358005517584218</c:v>
                </c:pt>
                <c:pt idx="14297">
                  <c:v>-175.27419357115838</c:v>
                </c:pt>
                <c:pt idx="14298">
                  <c:v>-198.63946748268506</c:v>
                </c:pt>
                <c:pt idx="14299">
                  <c:v>-70.094099202447637</c:v>
                </c:pt>
                <c:pt idx="14300">
                  <c:v>-133.75364098467855</c:v>
                </c:pt>
                <c:pt idx="14301">
                  <c:v>-183.8673900177248</c:v>
                </c:pt>
                <c:pt idx="14302">
                  <c:v>-186.52693179995578</c:v>
                </c:pt>
                <c:pt idx="14303">
                  <c:v>-190.76543086463937</c:v>
                </c:pt>
                <c:pt idx="14304">
                  <c:v>-158.41490328680788</c:v>
                </c:pt>
                <c:pt idx="14305">
                  <c:v>-34.660500699534026</c:v>
                </c:pt>
                <c:pt idx="14306">
                  <c:v>216.67600102185503</c:v>
                </c:pt>
                <c:pt idx="14307">
                  <c:v>511.45036182199783</c:v>
                </c:pt>
                <c:pt idx="14308">
                  <c:v>101.77258201445329</c:v>
                </c:pt>
                <c:pt idx="14309">
                  <c:v>-59.363145896076105</c:v>
                </c:pt>
                <c:pt idx="14310">
                  <c:v>-52.377307454552806</c:v>
                </c:pt>
                <c:pt idx="14311">
                  <c:v>24.625877194602197</c:v>
                </c:pt>
                <c:pt idx="14312">
                  <c:v>-21.782079297912276</c:v>
                </c:pt>
                <c:pt idx="14313">
                  <c:v>-36.837412257182962</c:v>
                </c:pt>
                <c:pt idx="14314">
                  <c:v>-15.298337357993205</c:v>
                </c:pt>
                <c:pt idx="14315">
                  <c:v>142.03106601535319</c:v>
                </c:pt>
                <c:pt idx="14316">
                  <c:v>438.66543419217726</c:v>
                </c:pt>
                <c:pt idx="14317">
                  <c:v>376.08027594090413</c:v>
                </c:pt>
                <c:pt idx="14318">
                  <c:v>165.24160750097627</c:v>
                </c:pt>
                <c:pt idx="14319">
                  <c:v>1.0694785349737685</c:v>
                </c:pt>
                <c:pt idx="14320">
                  <c:v>-69.047062006701083</c:v>
                </c:pt>
                <c:pt idx="14321">
                  <c:v>-124.89265038641349</c:v>
                </c:pt>
                <c:pt idx="14322">
                  <c:v>-188.34904817191529</c:v>
                </c:pt>
                <c:pt idx="14323">
                  <c:v>-70.078653352925613</c:v>
                </c:pt>
                <c:pt idx="14324">
                  <c:v>-76.810807905017327</c:v>
                </c:pt>
                <c:pt idx="14325">
                  <c:v>-109.18943040438162</c:v>
                </c:pt>
                <c:pt idx="14326">
                  <c:v>-171.20135863067929</c:v>
                </c:pt>
                <c:pt idx="14327">
                  <c:v>-202.05917939377593</c:v>
                </c:pt>
                <c:pt idx="14328">
                  <c:v>-197.20016449112498</c:v>
                </c:pt>
                <c:pt idx="14329">
                  <c:v>-175.41753935132348</c:v>
                </c:pt>
                <c:pt idx="14330">
                  <c:v>-112.32677937480321</c:v>
                </c:pt>
                <c:pt idx="14331">
                  <c:v>-79.033861889778393</c:v>
                </c:pt>
                <c:pt idx="14332">
                  <c:v>23.036524204576608</c:v>
                </c:pt>
                <c:pt idx="14333">
                  <c:v>155.7355510350875</c:v>
                </c:pt>
                <c:pt idx="14334">
                  <c:v>149.11108034117825</c:v>
                </c:pt>
                <c:pt idx="14335">
                  <c:v>255.19491390443198</c:v>
                </c:pt>
                <c:pt idx="14336">
                  <c:v>172.38947921149582</c:v>
                </c:pt>
                <c:pt idx="14337">
                  <c:v>180.53803464445673</c:v>
                </c:pt>
                <c:pt idx="14338">
                  <c:v>-61.731139004601971</c:v>
                </c:pt>
                <c:pt idx="14339">
                  <c:v>129.73924348028788</c:v>
                </c:pt>
                <c:pt idx="14340">
                  <c:v>89.825846935342327</c:v>
                </c:pt>
                <c:pt idx="14341">
                  <c:v>46.663807942365395</c:v>
                </c:pt>
                <c:pt idx="14342">
                  <c:v>43.28249617353066</c:v>
                </c:pt>
                <c:pt idx="14343">
                  <c:v>-57.100979622490456</c:v>
                </c:pt>
                <c:pt idx="14344">
                  <c:v>-108.97933630490718</c:v>
                </c:pt>
                <c:pt idx="14345">
                  <c:v>-142.64993293156078</c:v>
                </c:pt>
                <c:pt idx="14346">
                  <c:v>-166.54486706442123</c:v>
                </c:pt>
                <c:pt idx="14347">
                  <c:v>4.0449678343754556</c:v>
                </c:pt>
                <c:pt idx="14348">
                  <c:v>-1.1441854771600219</c:v>
                </c:pt>
                <c:pt idx="14349">
                  <c:v>-24.625484460135539</c:v>
                </c:pt>
                <c:pt idx="14350">
                  <c:v>-96.534724483615236</c:v>
                </c:pt>
                <c:pt idx="14351">
                  <c:v>-138.72387779515077</c:v>
                </c:pt>
                <c:pt idx="14352">
                  <c:v>-149.82657198377439</c:v>
                </c:pt>
                <c:pt idx="14353">
                  <c:v>-153.71559702676061</c:v>
                </c:pt>
                <c:pt idx="14354">
                  <c:v>-147.16776523708154</c:v>
                </c:pt>
                <c:pt idx="14355">
                  <c:v>-96.636383858621826</c:v>
                </c:pt>
                <c:pt idx="14356">
                  <c:v>26.935819433016547</c:v>
                </c:pt>
                <c:pt idx="14357">
                  <c:v>91.096543177922456</c:v>
                </c:pt>
                <c:pt idx="14358">
                  <c:v>181.6687464695608</c:v>
                </c:pt>
                <c:pt idx="14359">
                  <c:v>342.28011502137019</c:v>
                </c:pt>
                <c:pt idx="14360">
                  <c:v>280.93842833893052</c:v>
                </c:pt>
                <c:pt idx="14361">
                  <c:v>145.85814508828759</c:v>
                </c:pt>
                <c:pt idx="14362">
                  <c:v>151.60741364021987</c:v>
                </c:pt>
                <c:pt idx="14363">
                  <c:v>-74.063182986433731</c:v>
                </c:pt>
                <c:pt idx="14364">
                  <c:v>-26.116531421909315</c:v>
                </c:pt>
                <c:pt idx="14365">
                  <c:v>6.2271778420563351</c:v>
                </c:pt>
                <c:pt idx="14366">
                  <c:v>23.455816201871585</c:v>
                </c:pt>
                <c:pt idx="14367">
                  <c:v>-68.646877986752031</c:v>
                </c:pt>
                <c:pt idx="14368">
                  <c:v>-131.9657555403225</c:v>
                </c:pt>
                <c:pt idx="14369">
                  <c:v>-174.76216971103764</c:v>
                </c:pt>
                <c:pt idx="14370">
                  <c:v>-229.88598810414629</c:v>
                </c:pt>
                <c:pt idx="14371">
                  <c:v>-103.55560197040282</c:v>
                </c:pt>
                <c:pt idx="14372">
                  <c:v>-126.49722006401137</c:v>
                </c:pt>
                <c:pt idx="14373">
                  <c:v>-135.02578178590409</c:v>
                </c:pt>
                <c:pt idx="14374">
                  <c:v>-144.83841331731847</c:v>
                </c:pt>
                <c:pt idx="14375">
                  <c:v>-154.23798847701713</c:v>
                </c:pt>
                <c:pt idx="14376">
                  <c:v>-124.45536333721563</c:v>
                </c:pt>
                <c:pt idx="14377">
                  <c:v>-23.125959963869235</c:v>
                </c:pt>
                <c:pt idx="14378">
                  <c:v>233.55957070571364</c:v>
                </c:pt>
                <c:pt idx="14379">
                  <c:v>488.16473084564996</c:v>
                </c:pt>
                <c:pt idx="14380">
                  <c:v>122.87481252058333</c:v>
                </c:pt>
                <c:pt idx="14381">
                  <c:v>-65.75401479990245</c:v>
                </c:pt>
                <c:pt idx="14382">
                  <c:v>-70.323824796197016</c:v>
                </c:pt>
                <c:pt idx="14383">
                  <c:v>-28.941824623505909</c:v>
                </c:pt>
                <c:pt idx="14384">
                  <c:v>-48.346663534774791</c:v>
                </c:pt>
                <c:pt idx="14385">
                  <c:v>-120.9619205454843</c:v>
                </c:pt>
                <c:pt idx="14386">
                  <c:v>-92.968397397890271</c:v>
                </c:pt>
                <c:pt idx="14387">
                  <c:v>63.22312759216112</c:v>
                </c:pt>
                <c:pt idx="14388">
                  <c:v>447.0192128433402</c:v>
                </c:pt>
                <c:pt idx="14389">
                  <c:v>444.10803698809468</c:v>
                </c:pt>
                <c:pt idx="14390">
                  <c:v>218.99598950242171</c:v>
                </c:pt>
                <c:pt idx="14391">
                  <c:v>55.568192794060053</c:v>
                </c:pt>
                <c:pt idx="14392">
                  <c:v>-80.612021008209865</c:v>
                </c:pt>
                <c:pt idx="14393">
                  <c:v>-176.836494216451</c:v>
                </c:pt>
                <c:pt idx="14394">
                  <c:v>-230.26844744627851</c:v>
                </c:pt>
                <c:pt idx="14395">
                  <c:v>-135.44316587798525</c:v>
                </c:pt>
                <c:pt idx="14396">
                  <c:v>-139.09542980878246</c:v>
                </c:pt>
                <c:pt idx="14397">
                  <c:v>-167.13855059576304</c:v>
                </c:pt>
                <c:pt idx="14398">
                  <c:v>-156.78353667512633</c:v>
                </c:pt>
                <c:pt idx="14399">
                  <c:v>-175.8892018757698</c:v>
                </c:pt>
                <c:pt idx="14400">
                  <c:v>-144.26973584521417</c:v>
                </c:pt>
                <c:pt idx="14401">
                  <c:v>-32.124585596290899</c:v>
                </c:pt>
                <c:pt idx="14402">
                  <c:v>66.769749203065572</c:v>
                </c:pt>
                <c:pt idx="14403">
                  <c:v>483.54217417144275</c:v>
                </c:pt>
                <c:pt idx="14404">
                  <c:v>149.76441471837262</c:v>
                </c:pt>
                <c:pt idx="14405">
                  <c:v>-96.396425118814818</c:v>
                </c:pt>
                <c:pt idx="14406">
                  <c:v>-117.67458806430164</c:v>
                </c:pt>
                <c:pt idx="14407">
                  <c:v>-64.562733068739419</c:v>
                </c:pt>
                <c:pt idx="14408">
                  <c:v>-95.306727833259288</c:v>
                </c:pt>
                <c:pt idx="14409">
                  <c:v>-152.69235401012327</c:v>
                </c:pt>
                <c:pt idx="14410">
                  <c:v>-95.963870334340925</c:v>
                </c:pt>
                <c:pt idx="14411">
                  <c:v>59.684874041959574</c:v>
                </c:pt>
                <c:pt idx="14412">
                  <c:v>442.58019532954086</c:v>
                </c:pt>
                <c:pt idx="14413">
                  <c:v>405.96819318492072</c:v>
                </c:pt>
                <c:pt idx="14414">
                  <c:v>201.11756824519398</c:v>
                </c:pt>
                <c:pt idx="14415">
                  <c:v>41.43695095050731</c:v>
                </c:pt>
                <c:pt idx="14416">
                  <c:v>-86.614323977733193</c:v>
                </c:pt>
                <c:pt idx="14417">
                  <c:v>-171.56261320274245</c:v>
                </c:pt>
                <c:pt idx="14418">
                  <c:v>-275.20400179250834</c:v>
                </c:pt>
                <c:pt idx="14419">
                  <c:v>-133.76948849882774</c:v>
                </c:pt>
                <c:pt idx="14420">
                  <c:v>-174.93862583984728</c:v>
                </c:pt>
                <c:pt idx="14421">
                  <c:v>-177.57485191333623</c:v>
                </c:pt>
                <c:pt idx="14422">
                  <c:v>-181.00680514316372</c:v>
                </c:pt>
                <c:pt idx="14423">
                  <c:v>-191.07729280580921</c:v>
                </c:pt>
                <c:pt idx="14424">
                  <c:v>-167.50508951417078</c:v>
                </c:pt>
                <c:pt idx="14425">
                  <c:v>-34.175686140824325</c:v>
                </c:pt>
                <c:pt idx="14426">
                  <c:v>312.96837226533114</c:v>
                </c:pt>
                <c:pt idx="14427">
                  <c:v>543.18595578072382</c:v>
                </c:pt>
                <c:pt idx="14428">
                  <c:v>44.267596744587365</c:v>
                </c:pt>
                <c:pt idx="14429">
                  <c:v>-143.21688023086989</c:v>
                </c:pt>
                <c:pt idx="14430">
                  <c:v>-71.464021304405776</c:v>
                </c:pt>
                <c:pt idx="14431">
                  <c:v>7.7654970939579471</c:v>
                </c:pt>
                <c:pt idx="14432">
                  <c:v>-50.857738303342728</c:v>
                </c:pt>
                <c:pt idx="14433">
                  <c:v>-70.299939392759256</c:v>
                </c:pt>
                <c:pt idx="14434">
                  <c:v>-45.309944429770042</c:v>
                </c:pt>
                <c:pt idx="14435">
                  <c:v>102.0760338561289</c:v>
                </c:pt>
                <c:pt idx="14436">
                  <c:v>458.63383276671237</c:v>
                </c:pt>
                <c:pt idx="14437">
                  <c:v>415.96427031644816</c:v>
                </c:pt>
                <c:pt idx="14438">
                  <c:v>268.50717090065604</c:v>
                </c:pt>
                <c:pt idx="14439">
                  <c:v>63.929433954657441</c:v>
                </c:pt>
                <c:pt idx="14440">
                  <c:v>-62.923284703398394</c:v>
                </c:pt>
                <c:pt idx="14441">
                  <c:v>-144.2503163982289</c:v>
                </c:pt>
                <c:pt idx="14442">
                  <c:v>-223.97537260227807</c:v>
                </c:pt>
                <c:pt idx="14443">
                  <c:v>-112.56417501733938</c:v>
                </c:pt>
                <c:pt idx="14444">
                  <c:v>-170.16215887413227</c:v>
                </c:pt>
                <c:pt idx="14445">
                  <c:v>-162.87099771748194</c:v>
                </c:pt>
                <c:pt idx="14446">
                  <c:v>-182.54159434413555</c:v>
                </c:pt>
                <c:pt idx="14447">
                  <c:v>-187.21219097078915</c:v>
                </c:pt>
                <c:pt idx="14448">
                  <c:v>-167.88278759744276</c:v>
                </c:pt>
                <c:pt idx="14449">
                  <c:v>-25.932269052625031</c:v>
                </c:pt>
                <c:pt idx="14450">
                  <c:v>308.66903582622484</c:v>
                </c:pt>
                <c:pt idx="14451">
                  <c:v>502.05999712500937</c:v>
                </c:pt>
                <c:pt idx="14452">
                  <c:v>112.32582190830345</c:v>
                </c:pt>
                <c:pt idx="14453">
                  <c:v>-70.379145271514631</c:v>
                </c:pt>
                <c:pt idx="14454">
                  <c:v>-74.16650364559348</c:v>
                </c:pt>
                <c:pt idx="14455">
                  <c:v>-55.785831329812027</c:v>
                </c:pt>
                <c:pt idx="14456">
                  <c:v>-60.272244137035102</c:v>
                </c:pt>
                <c:pt idx="14457">
                  <c:v>-86.181484160514742</c:v>
                </c:pt>
                <c:pt idx="14458">
                  <c:v>-47.793212986619437</c:v>
                </c:pt>
                <c:pt idx="14459">
                  <c:v>82.59064996412252</c:v>
                </c:pt>
                <c:pt idx="14460">
                  <c:v>415.03899316029316</c:v>
                </c:pt>
                <c:pt idx="14461">
                  <c:v>433.12701032021408</c:v>
                </c:pt>
                <c:pt idx="14462">
                  <c:v>212.46553270621729</c:v>
                </c:pt>
                <c:pt idx="14463">
                  <c:v>85.933599830864296</c:v>
                </c:pt>
                <c:pt idx="14464">
                  <c:v>-67.07642682297427</c:v>
                </c:pt>
                <c:pt idx="14465">
                  <c:v>-68.609772547775265</c:v>
                </c:pt>
                <c:pt idx="14466">
                  <c:v>-215.24053460489353</c:v>
                </c:pt>
                <c:pt idx="14467">
                  <c:v>-86.71233302889658</c:v>
                </c:pt>
                <c:pt idx="14468">
                  <c:v>-144.38292965555007</c:v>
                </c:pt>
                <c:pt idx="14469">
                  <c:v>-138.74800244685756</c:v>
                </c:pt>
                <c:pt idx="14470">
                  <c:v>-160.17995567668504</c:v>
                </c:pt>
                <c:pt idx="14471">
                  <c:v>-162.00552808588148</c:v>
                </c:pt>
                <c:pt idx="14472">
                  <c:v>-148.91892463082704</c:v>
                </c:pt>
                <c:pt idx="14473">
                  <c:v>-74.157423695510573</c:v>
                </c:pt>
                <c:pt idx="14474">
                  <c:v>234.27274469136694</c:v>
                </c:pt>
                <c:pt idx="14475">
                  <c:v>443.71572315590845</c:v>
                </c:pt>
                <c:pt idx="14476">
                  <c:v>122.49499079983696</c:v>
                </c:pt>
                <c:pt idx="14477">
                  <c:v>-51.838291134788562</c:v>
                </c:pt>
                <c:pt idx="14478">
                  <c:v>-97.45429027984801</c:v>
                </c:pt>
                <c:pt idx="14479">
                  <c:v>-6.2264589048663197</c:v>
                </c:pt>
                <c:pt idx="14480">
                  <c:v>-62.127113582007269</c:v>
                </c:pt>
                <c:pt idx="14481">
                  <c:v>-6.5015065061905943</c:v>
                </c:pt>
                <c:pt idx="14482">
                  <c:v>73.146837739913337</c:v>
                </c:pt>
                <c:pt idx="14483">
                  <c:v>69.338362729964729</c:v>
                </c:pt>
                <c:pt idx="14484">
                  <c:v>169.4040701759547</c:v>
                </c:pt>
                <c:pt idx="14485">
                  <c:v>100.02444168177948</c:v>
                </c:pt>
                <c:pt idx="14486">
                  <c:v>37.313714694828718</c:v>
                </c:pt>
                <c:pt idx="14487">
                  <c:v>-66.356881931824773</c:v>
                </c:pt>
                <c:pt idx="14488">
                  <c:v>-101.48164966847446</c:v>
                </c:pt>
                <c:pt idx="14489">
                  <c:v>-135.15224629512812</c:v>
                </c:pt>
                <c:pt idx="14490">
                  <c:v>-225.54771363663389</c:v>
                </c:pt>
                <c:pt idx="14491">
                  <c:v>-53.054471743321415</c:v>
                </c:pt>
                <c:pt idx="14492">
                  <c:v>-129.16254221091987</c:v>
                </c:pt>
                <c:pt idx="14493">
                  <c:v>-143.8316829141595</c:v>
                </c:pt>
                <c:pt idx="14494">
                  <c:v>-183.02083622569504</c:v>
                </c:pt>
                <c:pt idx="14495">
                  <c:v>-209.34786792052554</c:v>
                </c:pt>
                <c:pt idx="14496">
                  <c:v>-184.09817566508244</c:v>
                </c:pt>
                <c:pt idx="14497">
                  <c:v>-177.76877229173598</c:v>
                </c:pt>
                <c:pt idx="14498">
                  <c:v>-214.48258119489179</c:v>
                </c:pt>
                <c:pt idx="14499">
                  <c:v>-139.74371979484584</c:v>
                </c:pt>
                <c:pt idx="14500">
                  <c:v>-69.932873106381351</c:v>
                </c:pt>
                <c:pt idx="14501">
                  <c:v>91.344006521335416</c:v>
                </c:pt>
                <c:pt idx="14502">
                  <c:v>148.80295463332561</c:v>
                </c:pt>
                <c:pt idx="14503">
                  <c:v>122.61380132179005</c:v>
                </c:pt>
                <c:pt idx="14504">
                  <c:v>140.01476167177987</c:v>
                </c:pt>
                <c:pt idx="14505">
                  <c:v>116.71864665404695</c:v>
                </c:pt>
                <c:pt idx="14506">
                  <c:v>153.08516339715726</c:v>
                </c:pt>
                <c:pt idx="14507">
                  <c:v>60.84968303265822</c:v>
                </c:pt>
                <c:pt idx="14508">
                  <c:v>72.056618398575608</c:v>
                </c:pt>
                <c:pt idx="14509">
                  <c:v>43.386021771922003</c:v>
                </c:pt>
                <c:pt idx="14510">
                  <c:v>19.156641719895219</c:v>
                </c:pt>
                <c:pt idx="14511">
                  <c:v>-169.06614821368635</c:v>
                </c:pt>
                <c:pt idx="14512">
                  <c:v>-180.88974780612301</c:v>
                </c:pt>
                <c:pt idx="14513">
                  <c:v>-223.07610960902986</c:v>
                </c:pt>
                <c:pt idx="14514">
                  <c:v>-170.90304703106358</c:v>
                </c:pt>
                <c:pt idx="14515">
                  <c:v>-25.777102259291382</c:v>
                </c:pt>
                <c:pt idx="14516">
                  <c:v>-59.155553214504948</c:v>
                </c:pt>
                <c:pt idx="14517">
                  <c:v>-55.826149841158497</c:v>
                </c:pt>
                <c:pt idx="14518">
                  <c:v>-109.22098970122215</c:v>
                </c:pt>
                <c:pt idx="14519">
                  <c:v>-133.16734309446571</c:v>
                </c:pt>
                <c:pt idx="14520">
                  <c:v>-150.83793972111931</c:v>
                </c:pt>
                <c:pt idx="14521">
                  <c:v>-152.07643878580285</c:v>
                </c:pt>
                <c:pt idx="14522">
                  <c:v>-129.99414217016235</c:v>
                </c:pt>
                <c:pt idx="14523">
                  <c:v>-72.745615906335274</c:v>
                </c:pt>
                <c:pt idx="14524">
                  <c:v>11.203238881652908</c:v>
                </c:pt>
                <c:pt idx="14525">
                  <c:v>140.995752874261</c:v>
                </c:pt>
                <c:pt idx="14526">
                  <c:v>214.92553938554965</c:v>
                </c:pt>
                <c:pt idx="14527">
                  <c:v>266.68704032086612</c:v>
                </c:pt>
                <c:pt idx="14528">
                  <c:v>212.78258328518615</c:v>
                </c:pt>
                <c:pt idx="14529">
                  <c:v>179.02122069620674</c:v>
                </c:pt>
                <c:pt idx="14530">
                  <c:v>52.499757322356515</c:v>
                </c:pt>
                <c:pt idx="14531">
                  <c:v>158.14045869031168</c:v>
                </c:pt>
                <c:pt idx="14532">
                  <c:v>159.1905762570446</c:v>
                </c:pt>
                <c:pt idx="14533">
                  <c:v>173.20598064710487</c:v>
                </c:pt>
                <c:pt idx="14534">
                  <c:v>-14.809178946942097</c:v>
                </c:pt>
                <c:pt idx="14535">
                  <c:v>-207.99833225847766</c:v>
                </c:pt>
                <c:pt idx="14536">
                  <c:v>-176.30289402380794</c:v>
                </c:pt>
                <c:pt idx="14537">
                  <c:v>-150.01881949599334</c:v>
                </c:pt>
                <c:pt idx="14538">
                  <c:v>-174.76872711035378</c:v>
                </c:pt>
                <c:pt idx="14539">
                  <c:v>12.857237080229396</c:v>
                </c:pt>
                <c:pt idx="14540">
                  <c:v>-72.719244902884654</c:v>
                </c:pt>
                <c:pt idx="14541">
                  <c:v>-84.168852704544975</c:v>
                </c:pt>
                <c:pt idx="14542">
                  <c:v>-105.0780927280247</c:v>
                </c:pt>
                <c:pt idx="14543">
                  <c:v>-127.89072425943914</c:v>
                </c:pt>
                <c:pt idx="14544">
                  <c:v>-138.83707765268269</c:v>
                </c:pt>
                <c:pt idx="14545">
                  <c:v>-125.59844024166213</c:v>
                </c:pt>
                <c:pt idx="14546">
                  <c:v>-135.27730120797432</c:v>
                </c:pt>
                <c:pt idx="14547">
                  <c:v>-70.468867355079965</c:v>
                </c:pt>
                <c:pt idx="14548">
                  <c:v>22.62189262144031</c:v>
                </c:pt>
                <c:pt idx="14549">
                  <c:v>107.69726172868093</c:v>
                </c:pt>
                <c:pt idx="14550">
                  <c:v>193.13850657680894</c:v>
                </c:pt>
                <c:pt idx="14551">
                  <c:v>247.91014617718042</c:v>
                </c:pt>
                <c:pt idx="14552">
                  <c:v>269.48507066859025</c:v>
                </c:pt>
                <c:pt idx="14553">
                  <c:v>219.07529743646512</c:v>
                </c:pt>
                <c:pt idx="14554">
                  <c:v>151.50546582334266</c:v>
                </c:pt>
                <c:pt idx="14555">
                  <c:v>194.83486919668906</c:v>
                </c:pt>
                <c:pt idx="14556">
                  <c:v>188.88851580344561</c:v>
                </c:pt>
                <c:pt idx="14557">
                  <c:v>156.04773202836071</c:v>
                </c:pt>
                <c:pt idx="14558">
                  <c:v>56.556262059403991</c:v>
                </c:pt>
                <c:pt idx="14559">
                  <c:v>-52.886566511454816</c:v>
                </c:pt>
                <c:pt idx="14560">
                  <c:v>-137.55716313810842</c:v>
                </c:pt>
                <c:pt idx="14561">
                  <c:v>-185.09586352505613</c:v>
                </c:pt>
                <c:pt idx="14562">
                  <c:v>-248.72934678194594</c:v>
                </c:pt>
                <c:pt idx="14563">
                  <c:v>-141.00242008284411</c:v>
                </c:pt>
                <c:pt idx="14564">
                  <c:v>-147.47826591323704</c:v>
                </c:pt>
                <c:pt idx="14565">
                  <c:v>-174.14886253989064</c:v>
                </c:pt>
                <c:pt idx="14566">
                  <c:v>-145.48482578474602</c:v>
                </c:pt>
                <c:pt idx="14567">
                  <c:v>-151.43117917798958</c:v>
                </c:pt>
                <c:pt idx="14568">
                  <c:v>-129.10177580464318</c:v>
                </c:pt>
                <c:pt idx="14569">
                  <c:v>-19.287580434965037</c:v>
                </c:pt>
                <c:pt idx="14570">
                  <c:v>294.04182293838142</c:v>
                </c:pt>
                <c:pt idx="14571">
                  <c:v>400.92079605390143</c:v>
                </c:pt>
                <c:pt idx="14572">
                  <c:v>66.663964293361403</c:v>
                </c:pt>
                <c:pt idx="14573">
                  <c:v>-103.15450976779249</c:v>
                </c:pt>
                <c:pt idx="14574">
                  <c:v>-95.558289137121619</c:v>
                </c:pt>
                <c:pt idx="14575">
                  <c:v>-26.288638668809426</c:v>
                </c:pt>
                <c:pt idx="14576">
                  <c:v>-92.702596592735119</c:v>
                </c:pt>
                <c:pt idx="14577">
                  <c:v>-100.13039330109672</c:v>
                </c:pt>
                <c:pt idx="14578">
                  <c:v>-87.256396334354974</c:v>
                </c:pt>
                <c:pt idx="14579">
                  <c:v>108.44676649592697</c:v>
                </c:pt>
                <c:pt idx="14580">
                  <c:v>501.25761318439152</c:v>
                </c:pt>
                <c:pt idx="14581">
                  <c:v>488.55778690402229</c:v>
                </c:pt>
                <c:pt idx="14582">
                  <c:v>187.49862825973355</c:v>
                </c:pt>
                <c:pt idx="14583">
                  <c:v>20.217043579318045</c:v>
                </c:pt>
                <c:pt idx="14584">
                  <c:v>-100.04683783723527</c:v>
                </c:pt>
                <c:pt idx="14585">
                  <c:v>-202.366949592281</c:v>
                </c:pt>
                <c:pt idx="14586">
                  <c:v>-285.16648509296408</c:v>
                </c:pt>
                <c:pt idx="14587">
                  <c:v>-166.7589951960216</c:v>
                </c:pt>
                <c:pt idx="14588">
                  <c:v>-167.50202508914464</c:v>
                </c:pt>
                <c:pt idx="14589">
                  <c:v>-179.17262171579824</c:v>
                </c:pt>
                <c:pt idx="14590">
                  <c:v>-205.47669561353595</c:v>
                </c:pt>
                <c:pt idx="14591">
                  <c:v>-212.14729224018956</c:v>
                </c:pt>
                <c:pt idx="14592">
                  <c:v>-182.00511300328614</c:v>
                </c:pt>
                <c:pt idx="14593">
                  <c:v>-22.488485493496711</c:v>
                </c:pt>
                <c:pt idx="14594">
                  <c:v>264.51581536011173</c:v>
                </c:pt>
                <c:pt idx="14595">
                  <c:v>462.35767510586783</c:v>
                </c:pt>
                <c:pt idx="14596">
                  <c:v>7.7152523397125492</c:v>
                </c:pt>
                <c:pt idx="14597">
                  <c:v>-56.430815356091045</c:v>
                </c:pt>
                <c:pt idx="14598">
                  <c:v>-103.03985405730651</c:v>
                </c:pt>
                <c:pt idx="14599">
                  <c:v>-53.870990219353359</c:v>
                </c:pt>
                <c:pt idx="14600">
                  <c:v>-115.00294113689404</c:v>
                </c:pt>
                <c:pt idx="14601">
                  <c:v>-158.62801769541761</c:v>
                </c:pt>
                <c:pt idx="14602">
                  <c:v>-101.60286681125825</c:v>
                </c:pt>
                <c:pt idx="14603">
                  <c:v>85.393420610073179</c:v>
                </c:pt>
                <c:pt idx="14604">
                  <c:v>502.79543675328028</c:v>
                </c:pt>
                <c:pt idx="14605">
                  <c:v>487.92223268951932</c:v>
                </c:pt>
                <c:pt idx="14606">
                  <c:v>306.72937278512092</c:v>
                </c:pt>
                <c:pt idx="14607">
                  <c:v>74.846955038160218</c:v>
                </c:pt>
                <c:pt idx="14608">
                  <c:v>-48.387195359187331</c:v>
                </c:pt>
                <c:pt idx="14609">
                  <c:v>-133.05779198584082</c:v>
                </c:pt>
                <c:pt idx="14610">
                  <c:v>-194.9157424651662</c:v>
                </c:pt>
                <c:pt idx="14611">
                  <c:v>-101.93827662295871</c:v>
                </c:pt>
                <c:pt idx="14612">
                  <c:v>-152.88463001620227</c:v>
                </c:pt>
                <c:pt idx="14613">
                  <c:v>-192.52421358556413</c:v>
                </c:pt>
                <c:pt idx="14614">
                  <c:v>-185.00148576330258</c:v>
                </c:pt>
                <c:pt idx="14615">
                  <c:v>-189.62066312957307</c:v>
                </c:pt>
                <c:pt idx="14616">
                  <c:v>-171.63066816658386</c:v>
                </c:pt>
                <c:pt idx="14617">
                  <c:v>-12.961856382880228</c:v>
                </c:pt>
                <c:pt idx="14618">
                  <c:v>260.74822529205318</c:v>
                </c:pt>
                <c:pt idx="14619">
                  <c:v>414.94405712151865</c:v>
                </c:pt>
                <c:pt idx="14620">
                  <c:v>-70.781747305852491</c:v>
                </c:pt>
                <c:pt idx="14621">
                  <c:v>-152.45234393250604</c:v>
                </c:pt>
                <c:pt idx="14622">
                  <c:v>-188.98350696770925</c:v>
                </c:pt>
                <c:pt idx="14623">
                  <c:v>-146.10453385218921</c:v>
                </c:pt>
                <c:pt idx="14624">
                  <c:v>-94.81224384860667</c:v>
                </c:pt>
                <c:pt idx="14625">
                  <c:v>-95.288517990774665</c:v>
                </c:pt>
                <c:pt idx="14626">
                  <c:v>-65.632625468025083</c:v>
                </c:pt>
                <c:pt idx="14627">
                  <c:v>79.38136521716865</c:v>
                </c:pt>
                <c:pt idx="14628">
                  <c:v>462.4721251936889</c:v>
                </c:pt>
                <c:pt idx="14629">
                  <c:v>486.90851189006054</c:v>
                </c:pt>
                <c:pt idx="14630">
                  <c:v>223.87662545089375</c:v>
                </c:pt>
                <c:pt idx="14631">
                  <c:v>81.999714794269892</c:v>
                </c:pt>
                <c:pt idx="14632">
                  <c:v>-26.761468291318408</c:v>
                </c:pt>
                <c:pt idx="14633">
                  <c:v>-89.432064917971957</c:v>
                </c:pt>
                <c:pt idx="14634">
                  <c:v>-145.10266154462556</c:v>
                </c:pt>
                <c:pt idx="14635">
                  <c:v>-42.314493346096157</c:v>
                </c:pt>
                <c:pt idx="14636">
                  <c:v>-112.6213100604331</c:v>
                </c:pt>
                <c:pt idx="14637">
                  <c:v>-151.12580675512871</c:v>
                </c:pt>
                <c:pt idx="14638">
                  <c:v>-160.79640338178226</c:v>
                </c:pt>
                <c:pt idx="14639">
                  <c:v>-152.28953500857077</c:v>
                </c:pt>
                <c:pt idx="14640">
                  <c:v>-127.96013163522431</c:v>
                </c:pt>
                <c:pt idx="14641">
                  <c:v>-39.974293193701016</c:v>
                </c:pt>
                <c:pt idx="14642">
                  <c:v>295.22997366415495</c:v>
                </c:pt>
                <c:pt idx="14643">
                  <c:v>500.04064084922823</c:v>
                </c:pt>
                <c:pt idx="14644">
                  <c:v>90.948702909480744</c:v>
                </c:pt>
                <c:pt idx="14645">
                  <c:v>-55.258783097911135</c:v>
                </c:pt>
                <c:pt idx="14646">
                  <c:v>-21.358204623510233</c:v>
                </c:pt>
                <c:pt idx="14647">
                  <c:v>-17.844796934124531</c:v>
                </c:pt>
                <c:pt idx="14648">
                  <c:v>-6.8631356157864616</c:v>
                </c:pt>
                <c:pt idx="14649">
                  <c:v>-115.53373224244007</c:v>
                </c:pt>
                <c:pt idx="14650">
                  <c:v>-49.61104407919396</c:v>
                </c:pt>
                <c:pt idx="14651">
                  <c:v>80.475559375860485</c:v>
                </c:pt>
                <c:pt idx="14652">
                  <c:v>385.97721168566642</c:v>
                </c:pt>
                <c:pt idx="14653">
                  <c:v>414.12261074297351</c:v>
                </c:pt>
                <c:pt idx="14654">
                  <c:v>191.69899115779725</c:v>
                </c:pt>
                <c:pt idx="14655">
                  <c:v>19.000220670645376</c:v>
                </c:pt>
                <c:pt idx="14656">
                  <c:v>-55.250490566328324</c:v>
                </c:pt>
                <c:pt idx="14657">
                  <c:v>-67.402530508099971</c:v>
                </c:pt>
                <c:pt idx="14658">
                  <c:v>-76.784770003647964</c:v>
                </c:pt>
                <c:pt idx="14659">
                  <c:v>3.699823656493578</c:v>
                </c:pt>
                <c:pt idx="14660">
                  <c:v>-34.781475326481939</c:v>
                </c:pt>
                <c:pt idx="14661">
                  <c:v>-87.74629113181058</c:v>
                </c:pt>
                <c:pt idx="14662">
                  <c:v>-121.64122526467102</c:v>
                </c:pt>
                <c:pt idx="14663">
                  <c:v>-151.40258785365052</c:v>
                </c:pt>
                <c:pt idx="14664">
                  <c:v>-156.31182787713016</c:v>
                </c:pt>
                <c:pt idx="14665">
                  <c:v>-156.13445845974985</c:v>
                </c:pt>
                <c:pt idx="14666">
                  <c:v>-119.23715264837347</c:v>
                </c:pt>
                <c:pt idx="14667">
                  <c:v>-21.387637381989691</c:v>
                </c:pt>
                <c:pt idx="14668">
                  <c:v>76.551088638564465</c:v>
                </c:pt>
                <c:pt idx="14669">
                  <c:v>124.7624538444631</c:v>
                </c:pt>
                <c:pt idx="14670">
                  <c:v>249.67197182812953</c:v>
                </c:pt>
                <c:pt idx="14671">
                  <c:v>328.53584378740351</c:v>
                </c:pt>
                <c:pt idx="14672">
                  <c:v>282.59323920557034</c:v>
                </c:pt>
                <c:pt idx="14673">
                  <c:v>236.02340759244782</c:v>
                </c:pt>
                <c:pt idx="14674">
                  <c:v>277.4675200419565</c:v>
                </c:pt>
                <c:pt idx="14675">
                  <c:v>-125.72163326957903</c:v>
                </c:pt>
                <c:pt idx="14676">
                  <c:v>-91.408447256931993</c:v>
                </c:pt>
                <c:pt idx="14677">
                  <c:v>-100.5976005684675</c:v>
                </c:pt>
                <c:pt idx="14678">
                  <c:v>-49.120319760620816</c:v>
                </c:pt>
                <c:pt idx="14679">
                  <c:v>-80.603692250831443</c:v>
                </c:pt>
                <c:pt idx="14680">
                  <c:v>-119.36795554297356</c:v>
                </c:pt>
                <c:pt idx="14681">
                  <c:v>-124.44632692166715</c:v>
                </c:pt>
                <c:pt idx="14682">
                  <c:v>-197.44394925734571</c:v>
                </c:pt>
                <c:pt idx="14683">
                  <c:v>-14.881762121344423</c:v>
                </c:pt>
                <c:pt idx="14684">
                  <c:v>-27.227256228260018</c:v>
                </c:pt>
                <c:pt idx="14685">
                  <c:v>-52.368241325609091</c:v>
                </c:pt>
                <c:pt idx="14686">
                  <c:v>-115.48478186728394</c:v>
                </c:pt>
                <c:pt idx="14687">
                  <c:v>-129.35965133759902</c:v>
                </c:pt>
                <c:pt idx="14688">
                  <c:v>-107.5488046491345</c:v>
                </c:pt>
                <c:pt idx="14689">
                  <c:v>-135.2194012757881</c:v>
                </c:pt>
                <c:pt idx="14690">
                  <c:v>-119.68572505878015</c:v>
                </c:pt>
                <c:pt idx="14691">
                  <c:v>-49.937649975534441</c:v>
                </c:pt>
                <c:pt idx="14692">
                  <c:v>39.02487166211364</c:v>
                </c:pt>
                <c:pt idx="14693">
                  <c:v>212.48109857433241</c:v>
                </c:pt>
                <c:pt idx="14694">
                  <c:v>275.29115989479129</c:v>
                </c:pt>
                <c:pt idx="14695">
                  <c:v>450.16565822702307</c:v>
                </c:pt>
                <c:pt idx="14696">
                  <c:v>393.53330381706564</c:v>
                </c:pt>
                <c:pt idx="14697">
                  <c:v>267.59152783689365</c:v>
                </c:pt>
                <c:pt idx="14698">
                  <c:v>314.12742474360181</c:v>
                </c:pt>
                <c:pt idx="14699">
                  <c:v>324.78807863732311</c:v>
                </c:pt>
                <c:pt idx="14700">
                  <c:v>288.77913314225196</c:v>
                </c:pt>
                <c:pt idx="14701">
                  <c:v>174.79666862533315</c:v>
                </c:pt>
                <c:pt idx="14702">
                  <c:v>103.12607199867955</c:v>
                </c:pt>
                <c:pt idx="14703">
                  <c:v>-32.752099320103184</c:v>
                </c:pt>
                <c:pt idx="14704">
                  <c:v>-176.46902299972027</c:v>
                </c:pt>
                <c:pt idx="14705">
                  <c:v>-177.21973548867243</c:v>
                </c:pt>
                <c:pt idx="14706">
                  <c:v>-272.08060828798824</c:v>
                </c:pt>
                <c:pt idx="14707">
                  <c:v>-152.47446538765479</c:v>
                </c:pt>
                <c:pt idx="14708">
                  <c:v>-158.48237670633648</c:v>
                </c:pt>
                <c:pt idx="14709">
                  <c:v>-173.97798157993128</c:v>
                </c:pt>
                <c:pt idx="14710">
                  <c:v>-162.58605540974978</c:v>
                </c:pt>
                <c:pt idx="14711">
                  <c:v>-177.25665203640338</c:v>
                </c:pt>
                <c:pt idx="14712">
                  <c:v>-135.65007819160047</c:v>
                </c:pt>
                <c:pt idx="14713">
                  <c:v>1.6422118119820652</c:v>
                </c:pt>
                <c:pt idx="14714">
                  <c:v>244.21300139875393</c:v>
                </c:pt>
                <c:pt idx="14715">
                  <c:v>491.01553605939512</c:v>
                </c:pt>
                <c:pt idx="14716">
                  <c:v>75.532719646636394</c:v>
                </c:pt>
                <c:pt idx="14717">
                  <c:v>-90.027091298452888</c:v>
                </c:pt>
                <c:pt idx="14718">
                  <c:v>-86.189937276263322</c:v>
                </c:pt>
                <c:pt idx="14719">
                  <c:v>-1.1659259230364682</c:v>
                </c:pt>
                <c:pt idx="14720">
                  <c:v>-22.902595147957811</c:v>
                </c:pt>
                <c:pt idx="14721">
                  <c:v>-21.581324299043445</c:v>
                </c:pt>
                <c:pt idx="14722">
                  <c:v>-37.504719895194285</c:v>
                </c:pt>
                <c:pt idx="14723">
                  <c:v>105.2516672158747</c:v>
                </c:pt>
                <c:pt idx="14724">
                  <c:v>480.58107058922116</c:v>
                </c:pt>
                <c:pt idx="14725">
                  <c:v>576.26111187688298</c:v>
                </c:pt>
                <c:pt idx="14726">
                  <c:v>239.53605567283392</c:v>
                </c:pt>
                <c:pt idx="14727">
                  <c:v>-1.2642868126825988</c:v>
                </c:pt>
                <c:pt idx="14728">
                  <c:v>-70.539648339748396</c:v>
                </c:pt>
                <c:pt idx="14729">
                  <c:v>-191.9382370112221</c:v>
                </c:pt>
                <c:pt idx="14730">
                  <c:v>-260.02662530922652</c:v>
                </c:pt>
                <c:pt idx="14731">
                  <c:v>-131.84491098504321</c:v>
                </c:pt>
                <c:pt idx="14732">
                  <c:v>-144.13757212670913</c:v>
                </c:pt>
                <c:pt idx="14733">
                  <c:v>-129.80365408053302</c:v>
                </c:pt>
                <c:pt idx="14734">
                  <c:v>-154.04991886424293</c:v>
                </c:pt>
                <c:pt idx="14735">
                  <c:v>-149.5726380563963</c:v>
                </c:pt>
                <c:pt idx="14736">
                  <c:v>-116.51692966161156</c:v>
                </c:pt>
                <c:pt idx="14737">
                  <c:v>52.102386050995932</c:v>
                </c:pt>
                <c:pt idx="14738">
                  <c:v>409.33190444935963</c:v>
                </c:pt>
                <c:pt idx="14739">
                  <c:v>538.13927564492928</c:v>
                </c:pt>
                <c:pt idx="14740">
                  <c:v>75.134194859292506</c:v>
                </c:pt>
                <c:pt idx="14741">
                  <c:v>-117.8997122444884</c:v>
                </c:pt>
                <c:pt idx="14742">
                  <c:v>-89.766781736470591</c:v>
                </c:pt>
                <c:pt idx="14743">
                  <c:v>-24.71313512971409</c:v>
                </c:pt>
                <c:pt idx="14744">
                  <c:v>-33.598357814161318</c:v>
                </c:pt>
                <c:pt idx="14745">
                  <c:v>-113.85010322752436</c:v>
                </c:pt>
                <c:pt idx="14746">
                  <c:v>-60.210698490685957</c:v>
                </c:pt>
                <c:pt idx="14747">
                  <c:v>140.88006148583435</c:v>
                </c:pt>
                <c:pt idx="14748">
                  <c:v>572.79167318783004</c:v>
                </c:pt>
                <c:pt idx="14749">
                  <c:v>489.38381728602769</c:v>
                </c:pt>
                <c:pt idx="14750">
                  <c:v>210.94680689446653</c:v>
                </c:pt>
                <c:pt idx="14751">
                  <c:v>121.26133840212077</c:v>
                </c:pt>
                <c:pt idx="14752">
                  <c:v>-23.136244274542207</c:v>
                </c:pt>
                <c:pt idx="14753">
                  <c:v>-116.87945367105647</c:v>
                </c:pt>
                <c:pt idx="14754">
                  <c:v>-218.53899545328744</c:v>
                </c:pt>
                <c:pt idx="14755">
                  <c:v>-90.959256619885451</c:v>
                </c:pt>
                <c:pt idx="14756">
                  <c:v>-126.629853246539</c:v>
                </c:pt>
                <c:pt idx="14757">
                  <c:v>-143.68112817477956</c:v>
                </c:pt>
                <c:pt idx="14758">
                  <c:v>-140.33550744073378</c:v>
                </c:pt>
                <c:pt idx="14759">
                  <c:v>-159.91533810506152</c:v>
                </c:pt>
                <c:pt idx="14760">
                  <c:v>-124.58593473171507</c:v>
                </c:pt>
                <c:pt idx="14761">
                  <c:v>24.743468641631381</c:v>
                </c:pt>
                <c:pt idx="14762">
                  <c:v>367.69013192536261</c:v>
                </c:pt>
                <c:pt idx="14763">
                  <c:v>542.63054496929874</c:v>
                </c:pt>
                <c:pt idx="14764">
                  <c:v>70.922006530909698</c:v>
                </c:pt>
                <c:pt idx="14765">
                  <c:v>-67.25712611259263</c:v>
                </c:pt>
                <c:pt idx="14766">
                  <c:v>-78.85614414577509</c:v>
                </c:pt>
                <c:pt idx="14767">
                  <c:v>3.1018639141767039</c:v>
                </c:pt>
                <c:pt idx="14768">
                  <c:v>-39.09542192179083</c:v>
                </c:pt>
                <c:pt idx="14769">
                  <c:v>-87.063278044132005</c:v>
                </c:pt>
                <c:pt idx="14770">
                  <c:v>-58.574742366776889</c:v>
                </c:pt>
                <c:pt idx="14771">
                  <c:v>123.5118610882775</c:v>
                </c:pt>
                <c:pt idx="14772">
                  <c:v>539.27011097739728</c:v>
                </c:pt>
                <c:pt idx="14773">
                  <c:v>598.07715530732276</c:v>
                </c:pt>
                <c:pt idx="14774">
                  <c:v>264.34207843524069</c:v>
                </c:pt>
                <c:pt idx="14775">
                  <c:v>109.58884837069326</c:v>
                </c:pt>
                <c:pt idx="14776">
                  <c:v>-51.052540219072512</c:v>
                </c:pt>
                <c:pt idx="14777">
                  <c:v>-122.13848610543835</c:v>
                </c:pt>
                <c:pt idx="14778">
                  <c:v>-207.50101720036565</c:v>
                </c:pt>
                <c:pt idx="14779">
                  <c:v>-92.427093184041098</c:v>
                </c:pt>
                <c:pt idx="14780">
                  <c:v>-116.0866349662721</c:v>
                </c:pt>
                <c:pt idx="14781">
                  <c:v>-139.03298835951554</c:v>
                </c:pt>
                <c:pt idx="14782">
                  <c:v>-127.70552081793497</c:v>
                </c:pt>
                <c:pt idx="14783">
                  <c:v>-140.37611744458857</c:v>
                </c:pt>
                <c:pt idx="14784">
                  <c:v>-97.046714071242121</c:v>
                </c:pt>
                <c:pt idx="14785">
                  <c:v>36.407825817594698</c:v>
                </c:pt>
                <c:pt idx="14786">
                  <c:v>384.61402850721652</c:v>
                </c:pt>
                <c:pt idx="14787">
                  <c:v>550.93237703614034</c:v>
                </c:pt>
                <c:pt idx="14788">
                  <c:v>80.901617493353911</c:v>
                </c:pt>
                <c:pt idx="14789">
                  <c:v>-65.361182764431703</c:v>
                </c:pt>
                <c:pt idx="14790">
                  <c:v>-57.495854881743924</c:v>
                </c:pt>
                <c:pt idx="14791">
                  <c:v>-36.683072361513553</c:v>
                </c:pt>
                <c:pt idx="14792">
                  <c:v>-59.536793265658105</c:v>
                </c:pt>
                <c:pt idx="14793">
                  <c:v>-92.818806257848507</c:v>
                </c:pt>
                <c:pt idx="14794">
                  <c:v>-15.305219065071583</c:v>
                </c:pt>
                <c:pt idx="14795">
                  <c:v>110.69796558408342</c:v>
                </c:pt>
                <c:pt idx="14796">
                  <c:v>497.63350096967713</c:v>
                </c:pt>
                <c:pt idx="14797">
                  <c:v>491.85582634945536</c:v>
                </c:pt>
                <c:pt idx="14798">
                  <c:v>337.19354175062512</c:v>
                </c:pt>
                <c:pt idx="14799">
                  <c:v>129.25197134518129</c:v>
                </c:pt>
                <c:pt idx="14800">
                  <c:v>-32.346012511611605</c:v>
                </c:pt>
                <c:pt idx="14801">
                  <c:v>-94.220881981926709</c:v>
                </c:pt>
                <c:pt idx="14802">
                  <c:v>-161.5771206185118</c:v>
                </c:pt>
                <c:pt idx="14803">
                  <c:v>-64.305447316836023</c:v>
                </c:pt>
                <c:pt idx="14804">
                  <c:v>-117.97604394348957</c:v>
                </c:pt>
                <c:pt idx="14805">
                  <c:v>-132.92239733673313</c:v>
                </c:pt>
                <c:pt idx="14806">
                  <c:v>-143.58193911896407</c:v>
                </c:pt>
                <c:pt idx="14807">
                  <c:v>-153.25253574561768</c:v>
                </c:pt>
                <c:pt idx="14808">
                  <c:v>-120.03205152706235</c:v>
                </c:pt>
                <c:pt idx="14809">
                  <c:v>-6.7934141160418164</c:v>
                </c:pt>
                <c:pt idx="14810">
                  <c:v>285.88441920499145</c:v>
                </c:pt>
                <c:pt idx="14811">
                  <c:v>549.83570758995893</c:v>
                </c:pt>
                <c:pt idx="14812">
                  <c:v>118.08144334902207</c:v>
                </c:pt>
                <c:pt idx="14813">
                  <c:v>-24.825787788976868</c:v>
                </c:pt>
                <c:pt idx="14814">
                  <c:v>-10.767336577592857</c:v>
                </c:pt>
                <c:pt idx="14815">
                  <c:v>87.885384816782391</c:v>
                </c:pt>
                <c:pt idx="14816">
                  <c:v>79.214788190128786</c:v>
                </c:pt>
                <c:pt idx="14817">
                  <c:v>16.38321809824356</c:v>
                </c:pt>
                <c:pt idx="14818">
                  <c:v>8.3569740837054383</c:v>
                </c:pt>
                <c:pt idx="14819">
                  <c:v>208.21412620830552</c:v>
                </c:pt>
                <c:pt idx="14820">
                  <c:v>520.04778037591461</c:v>
                </c:pt>
                <c:pt idx="14821">
                  <c:v>416.78729071454103</c:v>
                </c:pt>
                <c:pt idx="14822">
                  <c:v>213.02696230195102</c:v>
                </c:pt>
                <c:pt idx="14823">
                  <c:v>45.872179543580103</c:v>
                </c:pt>
                <c:pt idx="14824">
                  <c:v>-29.895474408608493</c:v>
                </c:pt>
                <c:pt idx="14825">
                  <c:v>-90.877147698557621</c:v>
                </c:pt>
                <c:pt idx="14826">
                  <c:v>-141.63824197256702</c:v>
                </c:pt>
                <c:pt idx="14827">
                  <c:v>66.763919369899696</c:v>
                </c:pt>
                <c:pt idx="14828">
                  <c:v>-61.446240149098912</c:v>
                </c:pt>
                <c:pt idx="14829">
                  <c:v>-67.402840306798225</c:v>
                </c:pt>
                <c:pt idx="14830">
                  <c:v>-159.33252836129137</c:v>
                </c:pt>
                <c:pt idx="14831">
                  <c:v>-206.84197958793737</c:v>
                </c:pt>
                <c:pt idx="14832">
                  <c:v>-220.45797592821239</c:v>
                </c:pt>
                <c:pt idx="14833">
                  <c:v>-218.39467156861744</c:v>
                </c:pt>
                <c:pt idx="14834">
                  <c:v>-174.53751944401728</c:v>
                </c:pt>
                <c:pt idx="14835">
                  <c:v>-59.819532436207851</c:v>
                </c:pt>
                <c:pt idx="14836">
                  <c:v>26.298819656981266</c:v>
                </c:pt>
                <c:pt idx="14837">
                  <c:v>114.34017721783988</c:v>
                </c:pt>
                <c:pt idx="14838">
                  <c:v>284.16104457433744</c:v>
                </c:pt>
                <c:pt idx="14839">
                  <c:v>351.20655865666185</c:v>
                </c:pt>
                <c:pt idx="14840">
                  <c:v>343.2539869539242</c:v>
                </c:pt>
                <c:pt idx="14841">
                  <c:v>337.0333318620859</c:v>
                </c:pt>
                <c:pt idx="14842">
                  <c:v>273.65695441410736</c:v>
                </c:pt>
                <c:pt idx="14843">
                  <c:v>406.5384780406668</c:v>
                </c:pt>
                <c:pt idx="14844">
                  <c:v>343.62923801718705</c:v>
                </c:pt>
                <c:pt idx="14845">
                  <c:v>221.27883706648583</c:v>
                </c:pt>
                <c:pt idx="14846">
                  <c:v>90.611259140016784</c:v>
                </c:pt>
                <c:pt idx="14847">
                  <c:v>-56.431883263791633</c:v>
                </c:pt>
                <c:pt idx="14848">
                  <c:v>-56.565209886096568</c:v>
                </c:pt>
                <c:pt idx="14849">
                  <c:v>-76.892241580927021</c:v>
                </c:pt>
                <c:pt idx="14850">
                  <c:v>-113.62439613301871</c:v>
                </c:pt>
                <c:pt idx="14851">
                  <c:v>3.9968383069226547</c:v>
                </c:pt>
                <c:pt idx="14852">
                  <c:v>-37.673758319730894</c:v>
                </c:pt>
                <c:pt idx="14853">
                  <c:v>-70.219218430894045</c:v>
                </c:pt>
                <c:pt idx="14854">
                  <c:v>-103.87359769684824</c:v>
                </c:pt>
                <c:pt idx="14855">
                  <c:v>-143.61680709336255</c:v>
                </c:pt>
                <c:pt idx="14856">
                  <c:v>-146.2874037200161</c:v>
                </c:pt>
                <c:pt idx="14857">
                  <c:v>-131.95800034666971</c:v>
                </c:pt>
                <c:pt idx="14858">
                  <c:v>-98.062927867472268</c:v>
                </c:pt>
                <c:pt idx="14859">
                  <c:v>-87.192942953247183</c:v>
                </c:pt>
                <c:pt idx="14860">
                  <c:v>56.261222170943398</c:v>
                </c:pt>
                <c:pt idx="14861">
                  <c:v>203.23481815960037</c:v>
                </c:pt>
                <c:pt idx="14862">
                  <c:v>254.57424220097977</c:v>
                </c:pt>
                <c:pt idx="14863">
                  <c:v>336.39510955747738</c:v>
                </c:pt>
                <c:pt idx="14864">
                  <c:v>362.34196810246368</c:v>
                </c:pt>
                <c:pt idx="14865">
                  <c:v>291.3874821847881</c:v>
                </c:pt>
                <c:pt idx="14866">
                  <c:v>210.00077484915658</c:v>
                </c:pt>
                <c:pt idx="14867">
                  <c:v>247.27571864510742</c:v>
                </c:pt>
                <c:pt idx="14868">
                  <c:v>212.92159424854617</c:v>
                </c:pt>
                <c:pt idx="14869">
                  <c:v>130.38860183125354</c:v>
                </c:pt>
                <c:pt idx="14870">
                  <c:v>45.960805122891941</c:v>
                </c:pt>
                <c:pt idx="14871">
                  <c:v>-31.962612090086736</c:v>
                </c:pt>
                <c:pt idx="14872">
                  <c:v>-166.68766829413585</c:v>
                </c:pt>
                <c:pt idx="14873">
                  <c:v>-189.63681109701014</c:v>
                </c:pt>
                <c:pt idx="14874">
                  <c:v>-225.8430618077935</c:v>
                </c:pt>
                <c:pt idx="14875">
                  <c:v>-106.71836222257815</c:v>
                </c:pt>
                <c:pt idx="14876">
                  <c:v>-122.2538232825361</c:v>
                </c:pt>
                <c:pt idx="14877">
                  <c:v>-134.2001766757796</c:v>
                </c:pt>
                <c:pt idx="14878">
                  <c:v>-136.57879917514381</c:v>
                </c:pt>
                <c:pt idx="14879">
                  <c:v>-136.52515256838737</c:v>
                </c:pt>
                <c:pt idx="14880">
                  <c:v>-98.927090776493628</c:v>
                </c:pt>
                <c:pt idx="14881">
                  <c:v>16.126555830262873</c:v>
                </c:pt>
                <c:pt idx="14882">
                  <c:v>316.35607422862665</c:v>
                </c:pt>
                <c:pt idx="14883">
                  <c:v>490.85425104553769</c:v>
                </c:pt>
                <c:pt idx="14884">
                  <c:v>69.298417118522991</c:v>
                </c:pt>
                <c:pt idx="14885">
                  <c:v>-57.622376370011466</c:v>
                </c:pt>
                <c:pt idx="14886">
                  <c:v>-8.6083856848177334</c:v>
                </c:pt>
                <c:pt idx="14887">
                  <c:v>27.963817606820669</c:v>
                </c:pt>
                <c:pt idx="14888">
                  <c:v>52.889297278695324</c:v>
                </c:pt>
                <c:pt idx="14889">
                  <c:v>37.650798214011786</c:v>
                </c:pt>
                <c:pt idx="14890">
                  <c:v>35.980201587358181</c:v>
                </c:pt>
                <c:pt idx="14891">
                  <c:v>151.23699219084386</c:v>
                </c:pt>
                <c:pt idx="14892">
                  <c:v>525.87765173087712</c:v>
                </c:pt>
                <c:pt idx="14893">
                  <c:v>473.65025620264544</c:v>
                </c:pt>
                <c:pt idx="14894">
                  <c:v>180.46110289111004</c:v>
                </c:pt>
                <c:pt idx="14895">
                  <c:v>25.551862867630348</c:v>
                </c:pt>
                <c:pt idx="14896">
                  <c:v>-66.071739335076131</c:v>
                </c:pt>
                <c:pt idx="14897">
                  <c:v>-178.98097935855577</c:v>
                </c:pt>
                <c:pt idx="14898">
                  <c:v>-208.15894601044221</c:v>
                </c:pt>
                <c:pt idx="14899">
                  <c:v>-90.613577730204796</c:v>
                </c:pt>
                <c:pt idx="14900">
                  <c:v>-103.80273104174032</c:v>
                </c:pt>
                <c:pt idx="14901">
                  <c:v>-112.47332766839386</c:v>
                </c:pt>
                <c:pt idx="14902">
                  <c:v>-133.92792043349172</c:v>
                </c:pt>
                <c:pt idx="14903">
                  <c:v>-143.69928207367647</c:v>
                </c:pt>
                <c:pt idx="14904">
                  <c:v>-127.66812468424226</c:v>
                </c:pt>
                <c:pt idx="14905">
                  <c:v>-16.338721310895863</c:v>
                </c:pt>
                <c:pt idx="14906">
                  <c:v>160.02779543221439</c:v>
                </c:pt>
                <c:pt idx="14907">
                  <c:v>443.4990542069304</c:v>
                </c:pt>
                <c:pt idx="14908">
                  <c:v>55.585657661984868</c:v>
                </c:pt>
                <c:pt idx="14909">
                  <c:v>-100.68932729102028</c:v>
                </c:pt>
                <c:pt idx="14910">
                  <c:v>-120.79202147964389</c:v>
                </c:pt>
                <c:pt idx="14911">
                  <c:v>-172.0394816704208</c:v>
                </c:pt>
                <c:pt idx="14912">
                  <c:v>-189.18866079857128</c:v>
                </c:pt>
                <c:pt idx="14913">
                  <c:v>-76.689060367001133</c:v>
                </c:pt>
                <c:pt idx="14914">
                  <c:v>-201.6282677240373</c:v>
                </c:pt>
                <c:pt idx="14915">
                  <c:v>-106.16098596739593</c:v>
                </c:pt>
                <c:pt idx="14916">
                  <c:v>87.511982337773617</c:v>
                </c:pt>
                <c:pt idx="14917">
                  <c:v>20.647931545976121</c:v>
                </c:pt>
                <c:pt idx="14918">
                  <c:v>50.395126590673385</c:v>
                </c:pt>
                <c:pt idx="14919">
                  <c:v>13.068094895842876</c:v>
                </c:pt>
                <c:pt idx="14920">
                  <c:v>-77.602501730810729</c:v>
                </c:pt>
                <c:pt idx="14921">
                  <c:v>-157.35581241768847</c:v>
                </c:pt>
                <c:pt idx="14922">
                  <c:v>-226.42575002281444</c:v>
                </c:pt>
                <c:pt idx="14923">
                  <c:v>-136.0895271707175</c:v>
                </c:pt>
                <c:pt idx="14924">
                  <c:v>-151.43365626479584</c:v>
                </c:pt>
                <c:pt idx="14925">
                  <c:v>-179.13656165658571</c:v>
                </c:pt>
                <c:pt idx="14926">
                  <c:v>-178.5771002327518</c:v>
                </c:pt>
                <c:pt idx="14927">
                  <c:v>-175.68202775355442</c:v>
                </c:pt>
                <c:pt idx="14928">
                  <c:v>-134.25185936667688</c:v>
                </c:pt>
                <c:pt idx="14929">
                  <c:v>-38.020987674682573</c:v>
                </c:pt>
                <c:pt idx="14930">
                  <c:v>328.54705909548989</c:v>
                </c:pt>
                <c:pt idx="14931">
                  <c:v>564.94907523869699</c:v>
                </c:pt>
                <c:pt idx="14932">
                  <c:v>117.91469869972687</c:v>
                </c:pt>
                <c:pt idx="14933">
                  <c:v>-78.21289668637047</c:v>
                </c:pt>
                <c:pt idx="14934">
                  <c:v>-75.521528330903891</c:v>
                </c:pt>
                <c:pt idx="14935">
                  <c:v>-17.192124957557496</c:v>
                </c:pt>
                <c:pt idx="14936">
                  <c:v>-54.808262006815539</c:v>
                </c:pt>
                <c:pt idx="14937">
                  <c:v>-71.00554784278313</c:v>
                </c:pt>
                <c:pt idx="14938">
                  <c:v>-49.076589933155788</c:v>
                </c:pt>
                <c:pt idx="14939">
                  <c:v>98.252813440190607</c:v>
                </c:pt>
                <c:pt idx="14940">
                  <c:v>508.7843012683266</c:v>
                </c:pt>
                <c:pt idx="14941">
                  <c:v>527.80894205354764</c:v>
                </c:pt>
                <c:pt idx="14942">
                  <c:v>252.67231248764193</c:v>
                </c:pt>
                <c:pt idx="14943">
                  <c:v>65.583044151088984</c:v>
                </c:pt>
                <c:pt idx="14944">
                  <c:v>24.819745730343755</c:v>
                </c:pt>
                <c:pt idx="14945">
                  <c:v>-91.82269865263936</c:v>
                </c:pt>
                <c:pt idx="14946">
                  <c:v>-192.48224043487033</c:v>
                </c:pt>
                <c:pt idx="14947">
                  <c:v>-92.223683765645433</c:v>
                </c:pt>
                <c:pt idx="14948">
                  <c:v>-116.2105731190002</c:v>
                </c:pt>
                <c:pt idx="14949">
                  <c:v>-130.2618480472407</c:v>
                </c:pt>
                <c:pt idx="14950">
                  <c:v>-124.21529978852683</c:v>
                </c:pt>
                <c:pt idx="14951">
                  <c:v>-136.22946134700354</c:v>
                </c:pt>
                <c:pt idx="14952">
                  <c:v>-93.900057973657027</c:v>
                </c:pt>
                <c:pt idx="14953">
                  <c:v>16.772910331512463</c:v>
                </c:pt>
                <c:pt idx="14954">
                  <c:v>373.58431519642659</c:v>
                </c:pt>
                <c:pt idx="14955">
                  <c:v>584.59653402538993</c:v>
                </c:pt>
                <c:pt idx="14956">
                  <c:v>110.77352867812397</c:v>
                </c:pt>
                <c:pt idx="14957">
                  <c:v>-80.876978924298612</c:v>
                </c:pt>
                <c:pt idx="14958">
                  <c:v>-72.417783099057829</c:v>
                </c:pt>
                <c:pt idx="14959">
                  <c:v>-38.670588054360564</c:v>
                </c:pt>
                <c:pt idx="14960">
                  <c:v>7.766653227633924E-2</c:v>
                </c:pt>
                <c:pt idx="14961">
                  <c:v>-42.128832986890814</c:v>
                </c:pt>
                <c:pt idx="14962">
                  <c:v>-58.36242520778876</c:v>
                </c:pt>
                <c:pt idx="14963">
                  <c:v>102.76861715662807</c:v>
                </c:pt>
                <c:pt idx="14964">
                  <c:v>617.56211763746091</c:v>
                </c:pt>
                <c:pt idx="14965">
                  <c:v>547.66994964767878</c:v>
                </c:pt>
                <c:pt idx="14966">
                  <c:v>271.37837075991371</c:v>
                </c:pt>
                <c:pt idx="14967">
                  <c:v>94.466387919834688</c:v>
                </c:pt>
                <c:pt idx="14968">
                  <c:v>-58.685652021937017</c:v>
                </c:pt>
                <c:pt idx="14969">
                  <c:v>-26.715873054549604</c:v>
                </c:pt>
                <c:pt idx="14970">
                  <c:v>-177.29570371887729</c:v>
                </c:pt>
                <c:pt idx="14971">
                  <c:v>-86.406770506816798</c:v>
                </c:pt>
                <c:pt idx="14972">
                  <c:v>-98.042996580305811</c:v>
                </c:pt>
                <c:pt idx="14973">
                  <c:v>-140.71359320695936</c:v>
                </c:pt>
                <c:pt idx="14974">
                  <c:v>-139.09221570632363</c:v>
                </c:pt>
                <c:pt idx="14975">
                  <c:v>-145.03856909956718</c:v>
                </c:pt>
                <c:pt idx="14976">
                  <c:v>-103.79993168854668</c:v>
                </c:pt>
                <c:pt idx="14977">
                  <c:v>-9.1040055862843872</c:v>
                </c:pt>
                <c:pt idx="14978">
                  <c:v>319.84265769744684</c:v>
                </c:pt>
                <c:pt idx="14979">
                  <c:v>547.55548218897945</c:v>
                </c:pt>
                <c:pt idx="14980">
                  <c:v>145.78500058734323</c:v>
                </c:pt>
                <c:pt idx="14981">
                  <c:v>-54.73807761159253</c:v>
                </c:pt>
                <c:pt idx="14982">
                  <c:v>19.017275323086892</c:v>
                </c:pt>
                <c:pt idx="14983">
                  <c:v>76.721138688526139</c:v>
                </c:pt>
                <c:pt idx="14984">
                  <c:v>90.02133402498481</c:v>
                </c:pt>
                <c:pt idx="14985">
                  <c:v>67.768529069682018</c:v>
                </c:pt>
                <c:pt idx="14986">
                  <c:v>74.198697456559671</c:v>
                </c:pt>
                <c:pt idx="14987">
                  <c:v>211.77090074819802</c:v>
                </c:pt>
                <c:pt idx="14988">
                  <c:v>490.40526892502197</c:v>
                </c:pt>
                <c:pt idx="14989">
                  <c:v>456.01184276982491</c:v>
                </c:pt>
                <c:pt idx="14990">
                  <c:v>244.35230098759399</c:v>
                </c:pt>
                <c:pt idx="14991">
                  <c:v>29.653530500442173</c:v>
                </c:pt>
                <c:pt idx="14992">
                  <c:v>-24.464138888164996</c:v>
                </c:pt>
                <c:pt idx="14993">
                  <c:v>-46.653292199700445</c:v>
                </c:pt>
                <c:pt idx="14994">
                  <c:v>-168.9102536764691</c:v>
                </c:pt>
                <c:pt idx="14995">
                  <c:v>-2.5635383996226437</c:v>
                </c:pt>
                <c:pt idx="14996">
                  <c:v>-26.886661286237853</c:v>
                </c:pt>
                <c:pt idx="14997">
                  <c:v>-58.67891893548699</c:v>
                </c:pt>
                <c:pt idx="14998">
                  <c:v>-115.50154951810671</c:v>
                </c:pt>
                <c:pt idx="14999">
                  <c:v>-153.17214614476032</c:v>
                </c:pt>
                <c:pt idx="15000">
                  <c:v>-160.70486438811889</c:v>
                </c:pt>
                <c:pt idx="15001">
                  <c:v>-143.13266109648052</c:v>
                </c:pt>
                <c:pt idx="15002">
                  <c:v>-127.9573534671284</c:v>
                </c:pt>
                <c:pt idx="15003">
                  <c:v>-18.547633111264304</c:v>
                </c:pt>
                <c:pt idx="15004">
                  <c:v>120.04652573137815</c:v>
                </c:pt>
                <c:pt idx="15005">
                  <c:v>193.25995272530514</c:v>
                </c:pt>
                <c:pt idx="15006">
                  <c:v>315.38789912530422</c:v>
                </c:pt>
                <c:pt idx="15007">
                  <c:v>356.06361024707303</c:v>
                </c:pt>
                <c:pt idx="15008">
                  <c:v>357.40303428845255</c:v>
                </c:pt>
                <c:pt idx="15009">
                  <c:v>288.8039946384423</c:v>
                </c:pt>
                <c:pt idx="15010">
                  <c:v>377.87350069424889</c:v>
                </c:pt>
                <c:pt idx="15011">
                  <c:v>308.62988780531788</c:v>
                </c:pt>
                <c:pt idx="15012">
                  <c:v>266.95929117866433</c:v>
                </c:pt>
                <c:pt idx="15013">
                  <c:v>220.6593521855645</c:v>
                </c:pt>
                <c:pt idx="15014">
                  <c:v>38.747369345485538</c:v>
                </c:pt>
                <c:pt idx="15015">
                  <c:v>-61.332057826425455</c:v>
                </c:pt>
                <c:pt idx="15016">
                  <c:v>-115.30346749892175</c:v>
                </c:pt>
                <c:pt idx="15017">
                  <c:v>-140.92962521621286</c:v>
                </c:pt>
                <c:pt idx="15018">
                  <c:v>-230.47314949561024</c:v>
                </c:pt>
                <c:pt idx="15019">
                  <c:v>-79.9422448549617</c:v>
                </c:pt>
                <c:pt idx="15020">
                  <c:v>-71.243917464474862</c:v>
                </c:pt>
                <c:pt idx="15021">
                  <c:v>-124.39135306641938</c:v>
                </c:pt>
                <c:pt idx="15022">
                  <c:v>-150.86049271972567</c:v>
                </c:pt>
                <c:pt idx="15023">
                  <c:v>-194.32334100982285</c:v>
                </c:pt>
                <c:pt idx="15024">
                  <c:v>-199.30519380316329</c:v>
                </c:pt>
                <c:pt idx="15025">
                  <c:v>-185.94658239292906</c:v>
                </c:pt>
                <c:pt idx="15026">
                  <c:v>-162.40774365964435</c:v>
                </c:pt>
                <c:pt idx="15027">
                  <c:v>-70.694919168111625</c:v>
                </c:pt>
                <c:pt idx="15028">
                  <c:v>10.862072757638316</c:v>
                </c:pt>
                <c:pt idx="15029">
                  <c:v>197.19135017472217</c:v>
                </c:pt>
                <c:pt idx="15030">
                  <c:v>267.41893274132013</c:v>
                </c:pt>
                <c:pt idx="15031">
                  <c:v>466.00432571912438</c:v>
                </c:pt>
                <c:pt idx="15032">
                  <c:v>347.62308130473031</c:v>
                </c:pt>
                <c:pt idx="15033">
                  <c:v>302.71384128125061</c:v>
                </c:pt>
                <c:pt idx="15034">
                  <c:v>257.89121069863091</c:v>
                </c:pt>
                <c:pt idx="15035">
                  <c:v>296.87704914015427</c:v>
                </c:pt>
                <c:pt idx="15036">
                  <c:v>350.73291648181055</c:v>
                </c:pt>
                <c:pt idx="15037">
                  <c:v>173.45324601633303</c:v>
                </c:pt>
                <c:pt idx="15038">
                  <c:v>55.037510147204898</c:v>
                </c:pt>
                <c:pt idx="15039">
                  <c:v>-113.63308647944865</c:v>
                </c:pt>
                <c:pt idx="15040">
                  <c:v>-159.49906138380516</c:v>
                </c:pt>
                <c:pt idx="15041">
                  <c:v>-224.25819064060573</c:v>
                </c:pt>
                <c:pt idx="15042">
                  <c:v>-243.93295643120399</c:v>
                </c:pt>
                <c:pt idx="15043">
                  <c:v>-98.360959637336919</c:v>
                </c:pt>
                <c:pt idx="15044">
                  <c:v>-141.62272571873316</c:v>
                </c:pt>
                <c:pt idx="15045">
                  <c:v>-163.78861201355599</c:v>
                </c:pt>
                <c:pt idx="15046">
                  <c:v>-179.13410612047156</c:v>
                </c:pt>
                <c:pt idx="15047">
                  <c:v>-168.31220458758446</c:v>
                </c:pt>
                <c:pt idx="15048">
                  <c:v>-155.65029112683754</c:v>
                </c:pt>
                <c:pt idx="15049">
                  <c:v>-40.248274983630495</c:v>
                </c:pt>
                <c:pt idx="15050">
                  <c:v>324.35369452134535</c:v>
                </c:pt>
                <c:pt idx="15051">
                  <c:v>500.22884195184724</c:v>
                </c:pt>
                <c:pt idx="15052">
                  <c:v>59.50572157956401</c:v>
                </c:pt>
                <c:pt idx="15053">
                  <c:v>-90.460198711011287</c:v>
                </c:pt>
                <c:pt idx="15054">
                  <c:v>-85.75382472407415</c:v>
                </c:pt>
                <c:pt idx="15055">
                  <c:v>2.268320102379505</c:v>
                </c:pt>
                <c:pt idx="15056">
                  <c:v>-51.649634189361677</c:v>
                </c:pt>
                <c:pt idx="15057">
                  <c:v>-74.33788264299028</c:v>
                </c:pt>
                <c:pt idx="15058">
                  <c:v>-82.583610867078448</c:v>
                </c:pt>
                <c:pt idx="15059">
                  <c:v>132.43183785177081</c:v>
                </c:pt>
                <c:pt idx="15060">
                  <c:v>517.30633618400259</c:v>
                </c:pt>
                <c:pt idx="15061">
                  <c:v>481.8743099004601</c:v>
                </c:pt>
                <c:pt idx="15062">
                  <c:v>221.51719013019346</c:v>
                </c:pt>
                <c:pt idx="15063">
                  <c:v>82.849245398318772</c:v>
                </c:pt>
                <c:pt idx="15064">
                  <c:v>-98.934858109670529</c:v>
                </c:pt>
                <c:pt idx="15065">
                  <c:v>-194.32969796973418</c:v>
                </c:pt>
                <c:pt idx="15066">
                  <c:v>-242.30323873525123</c:v>
                </c:pt>
                <c:pt idx="15067">
                  <c:v>-91.073283143166492</c:v>
                </c:pt>
                <c:pt idx="15068">
                  <c:v>-133.50817819957069</c:v>
                </c:pt>
                <c:pt idx="15069">
                  <c:v>-125.16255746552491</c:v>
                </c:pt>
                <c:pt idx="15070">
                  <c:v>-151.86626984214831</c:v>
                </c:pt>
                <c:pt idx="15071">
                  <c:v>-157.39483156404103</c:v>
                </c:pt>
                <c:pt idx="15072">
                  <c:v>-113.31638225024651</c:v>
                </c:pt>
                <c:pt idx="15073">
                  <c:v>15.323829471425483</c:v>
                </c:pt>
                <c:pt idx="15074">
                  <c:v>370.89603276306389</c:v>
                </c:pt>
                <c:pt idx="15075">
                  <c:v>582.21631712375347</c:v>
                </c:pt>
                <c:pt idx="15076">
                  <c:v>138.96632803876491</c:v>
                </c:pt>
                <c:pt idx="15077">
                  <c:v>-122.57744504901626</c:v>
                </c:pt>
                <c:pt idx="15078">
                  <c:v>-118.45909295582709</c:v>
                </c:pt>
                <c:pt idx="15079">
                  <c:v>-49.018903900916428</c:v>
                </c:pt>
                <c:pt idx="15080">
                  <c:v>-46.082308973383078</c:v>
                </c:pt>
                <c:pt idx="15081">
                  <c:v>-86.275597189556549</c:v>
                </c:pt>
                <c:pt idx="15082">
                  <c:v>-89.891734238814593</c:v>
                </c:pt>
                <c:pt idx="15083">
                  <c:v>101.62600947542819</c:v>
                </c:pt>
                <c:pt idx="15084">
                  <c:v>566.57473454718763</c:v>
                </c:pt>
                <c:pt idx="15085">
                  <c:v>421.91227044496611</c:v>
                </c:pt>
                <c:pt idx="15086">
                  <c:v>149.40264728354424</c:v>
                </c:pt>
                <c:pt idx="15087">
                  <c:v>39.32400547963897</c:v>
                </c:pt>
                <c:pt idx="15088">
                  <c:v>-96.346591147014635</c:v>
                </c:pt>
                <c:pt idx="15089">
                  <c:v>-212.39786607525519</c:v>
                </c:pt>
                <c:pt idx="15090">
                  <c:v>-311.9305843186138</c:v>
                </c:pt>
                <c:pt idx="15091">
                  <c:v>-159.07465454788274</c:v>
                </c:pt>
                <c:pt idx="15092">
                  <c:v>-178.98805109282827</c:v>
                </c:pt>
                <c:pt idx="15093">
                  <c:v>-193.36442854080678</c:v>
                </c:pt>
                <c:pt idx="15094">
                  <c:v>-208.03502516746039</c:v>
                </c:pt>
                <c:pt idx="15095">
                  <c:v>-190.95131484695335</c:v>
                </c:pt>
                <c:pt idx="15096">
                  <c:v>-175.38326807678087</c:v>
                </c:pt>
                <c:pt idx="15097">
                  <c:v>-30.727397170859206</c:v>
                </c:pt>
                <c:pt idx="15098">
                  <c:v>322.01083674774463</c:v>
                </c:pt>
                <c:pt idx="15099">
                  <c:v>600.50417702972732</c:v>
                </c:pt>
                <c:pt idx="15100">
                  <c:v>54.541225652174035</c:v>
                </c:pt>
                <c:pt idx="15101">
                  <c:v>-84.473005211295231</c:v>
                </c:pt>
                <c:pt idx="15102">
                  <c:v>-82.873614547383283</c:v>
                </c:pt>
                <c:pt idx="15103">
                  <c:v>-6.975546694480272</c:v>
                </c:pt>
                <c:pt idx="15104">
                  <c:v>-1.6753513580216577</c:v>
                </c:pt>
                <c:pt idx="15105">
                  <c:v>-101.31583829241117</c:v>
                </c:pt>
                <c:pt idx="15106">
                  <c:v>-86.605756617477937</c:v>
                </c:pt>
                <c:pt idx="15107">
                  <c:v>68.39742803167718</c:v>
                </c:pt>
                <c:pt idx="15108">
                  <c:v>551.05305012921497</c:v>
                </c:pt>
                <c:pt idx="15109">
                  <c:v>477.48321851609251</c:v>
                </c:pt>
                <c:pt idx="15110">
                  <c:v>233.85512496703558</c:v>
                </c:pt>
                <c:pt idx="15111">
                  <c:v>71.864237993886832</c:v>
                </c:pt>
                <c:pt idx="15112">
                  <c:v>-17.733745862906062</c:v>
                </c:pt>
                <c:pt idx="15113">
                  <c:v>-148.96609692695262</c:v>
                </c:pt>
                <c:pt idx="15114">
                  <c:v>-236.08595781981671</c:v>
                </c:pt>
                <c:pt idx="15115">
                  <c:v>-108.15183537607402</c:v>
                </c:pt>
                <c:pt idx="15116">
                  <c:v>-159.82243200272757</c:v>
                </c:pt>
                <c:pt idx="15117">
                  <c:v>-172.49302862938117</c:v>
                </c:pt>
                <c:pt idx="15118">
                  <c:v>-185.43938202262473</c:v>
                </c:pt>
                <c:pt idx="15119">
                  <c:v>-152.24799939128081</c:v>
                </c:pt>
                <c:pt idx="15120">
                  <c:v>-123.24368589519352</c:v>
                </c:pt>
                <c:pt idx="15121">
                  <c:v>-16.622308394557734</c:v>
                </c:pt>
                <c:pt idx="15122">
                  <c:v>334.87823147076097</c:v>
                </c:pt>
                <c:pt idx="15123">
                  <c:v>536.98280861488934</c:v>
                </c:pt>
                <c:pt idx="15124">
                  <c:v>55.498711167909278</c:v>
                </c:pt>
                <c:pt idx="15125">
                  <c:v>-125.4641890167477</c:v>
                </c:pt>
                <c:pt idx="15126">
                  <c:v>-47.278882336190406</c:v>
                </c:pt>
                <c:pt idx="15127">
                  <c:v>-20.215215061400784</c:v>
                </c:pt>
                <c:pt idx="15128">
                  <c:v>-31.303603359405201</c:v>
                </c:pt>
                <c:pt idx="15129">
                  <c:v>-121.72765125635652</c:v>
                </c:pt>
                <c:pt idx="15130">
                  <c:v>-87.674004649600079</c:v>
                </c:pt>
                <c:pt idx="15131">
                  <c:v>99.416053936344326</c:v>
                </c:pt>
                <c:pt idx="15132">
                  <c:v>563.08620637119952</c:v>
                </c:pt>
                <c:pt idx="15133">
                  <c:v>552.51637475807706</c:v>
                </c:pt>
                <c:pt idx="15134">
                  <c:v>197.21053657272421</c:v>
                </c:pt>
                <c:pt idx="15135">
                  <c:v>100.25884911905325</c:v>
                </c:pt>
                <c:pt idx="15136">
                  <c:v>-74.70690431060973</c:v>
                </c:pt>
                <c:pt idx="15137">
                  <c:v>-288.37750093726333</c:v>
                </c:pt>
                <c:pt idx="15138">
                  <c:v>-292.46588923526775</c:v>
                </c:pt>
                <c:pt idx="15139">
                  <c:v>-127.38363157429183</c:v>
                </c:pt>
                <c:pt idx="15140">
                  <c:v>-132.22921995400426</c:v>
                </c:pt>
                <c:pt idx="15141">
                  <c:v>-155.3070331562482</c:v>
                </c:pt>
                <c:pt idx="15142">
                  <c:v>-176.01462515564378</c:v>
                </c:pt>
                <c:pt idx="15143">
                  <c:v>-153.91459584851853</c:v>
                </c:pt>
                <c:pt idx="15144">
                  <c:v>-138.10582266728906</c:v>
                </c:pt>
                <c:pt idx="15145">
                  <c:v>-34.177484120173716</c:v>
                </c:pt>
                <c:pt idx="15146">
                  <c:v>217.87616248658273</c:v>
                </c:pt>
                <c:pt idx="15147">
                  <c:v>482.05825924435749</c:v>
                </c:pt>
                <c:pt idx="15148">
                  <c:v>193.09345515823563</c:v>
                </c:pt>
                <c:pt idx="15149">
                  <c:v>-11.808686517201465</c:v>
                </c:pt>
                <c:pt idx="15150">
                  <c:v>75.638648573916498</c:v>
                </c:pt>
                <c:pt idx="15151">
                  <c:v>36.504603938046614</c:v>
                </c:pt>
                <c:pt idx="15152">
                  <c:v>52.888466888788628</c:v>
                </c:pt>
                <c:pt idx="15153">
                  <c:v>40.163410684739517</c:v>
                </c:pt>
                <c:pt idx="15154">
                  <c:v>29.333681754077247</c:v>
                </c:pt>
                <c:pt idx="15155">
                  <c:v>131.3241245354277</c:v>
                </c:pt>
                <c:pt idx="15156">
                  <c:v>434.48015012538224</c:v>
                </c:pt>
                <c:pt idx="15157">
                  <c:v>282.54592687636477</c:v>
                </c:pt>
                <c:pt idx="15158">
                  <c:v>119.63178000909949</c:v>
                </c:pt>
                <c:pt idx="15159">
                  <c:v>-48.810193888761091</c:v>
                </c:pt>
                <c:pt idx="15160">
                  <c:v>-156.71943391224079</c:v>
                </c:pt>
                <c:pt idx="15161">
                  <c:v>-166.85194090723331</c:v>
                </c:pt>
                <c:pt idx="15162">
                  <c:v>-192.22721386996523</c:v>
                </c:pt>
                <c:pt idx="15163">
                  <c:v>-46.406462845663185</c:v>
                </c:pt>
                <c:pt idx="15164">
                  <c:v>-102.07705947231679</c:v>
                </c:pt>
                <c:pt idx="15165">
                  <c:v>-123.24294576713962</c:v>
                </c:pt>
                <c:pt idx="15166">
                  <c:v>-181.6182187298715</c:v>
                </c:pt>
                <c:pt idx="15167">
                  <c:v>-210.20235623361319</c:v>
                </c:pt>
                <c:pt idx="15168">
                  <c:v>-201.35713899198413</c:v>
                </c:pt>
                <c:pt idx="15169">
                  <c:v>-189.50917893375575</c:v>
                </c:pt>
                <c:pt idx="15170">
                  <c:v>-149.4115206342787</c:v>
                </c:pt>
                <c:pt idx="15171">
                  <c:v>-22.183938067680771</c:v>
                </c:pt>
                <c:pt idx="15172">
                  <c:v>84.960474501401563</c:v>
                </c:pt>
                <c:pt idx="15173">
                  <c:v>190.72154026083558</c:v>
                </c:pt>
                <c:pt idx="15174">
                  <c:v>359.79708887146751</c:v>
                </c:pt>
                <c:pt idx="15175">
                  <c:v>322.82388963432516</c:v>
                </c:pt>
                <c:pt idx="15176">
                  <c:v>319.15329300767155</c:v>
                </c:pt>
                <c:pt idx="15177">
                  <c:v>376.92596678443249</c:v>
                </c:pt>
                <c:pt idx="15178">
                  <c:v>352.20091058038332</c:v>
                </c:pt>
                <c:pt idx="15179">
                  <c:v>334.00362474441573</c:v>
                </c:pt>
                <c:pt idx="15180">
                  <c:v>307.60691835757893</c:v>
                </c:pt>
                <c:pt idx="15181">
                  <c:v>228.93607487309339</c:v>
                </c:pt>
                <c:pt idx="15182">
                  <c:v>126.53139384838795</c:v>
                </c:pt>
                <c:pt idx="15183">
                  <c:v>-37.377846175091747</c:v>
                </c:pt>
                <c:pt idx="15184">
                  <c:v>-65.566999486627253</c:v>
                </c:pt>
                <c:pt idx="15185">
                  <c:v>-122.03719493315089</c:v>
                </c:pt>
                <c:pt idx="15186">
                  <c:v>-162.01585709153079</c:v>
                </c:pt>
                <c:pt idx="15187">
                  <c:v>-19.597766648318554</c:v>
                </c:pt>
                <c:pt idx="15188">
                  <c:v>-58.268363274972103</c:v>
                </c:pt>
                <c:pt idx="15189">
                  <c:v>-76.927905057203077</c:v>
                </c:pt>
                <c:pt idx="15190">
                  <c:v>-109.2883743641022</c:v>
                </c:pt>
                <c:pt idx="15191">
                  <c:v>-167.95897099075574</c:v>
                </c:pt>
                <c:pt idx="15192">
                  <c:v>-153.91242273204185</c:v>
                </c:pt>
                <c:pt idx="15193">
                  <c:v>-153.3072625921055</c:v>
                </c:pt>
                <c:pt idx="15194">
                  <c:v>-112.34438194767492</c:v>
                </c:pt>
                <c:pt idx="15195">
                  <c:v>-67.367662518808345</c:v>
                </c:pt>
                <c:pt idx="15196">
                  <c:v>47.843702687090229</c:v>
                </c:pt>
                <c:pt idx="15197">
                  <c:v>182.70263275689268</c:v>
                </c:pt>
                <c:pt idx="15198">
                  <c:v>259.39206528059356</c:v>
                </c:pt>
                <c:pt idx="15199">
                  <c:v>332.09401443109482</c:v>
                </c:pt>
                <c:pt idx="15200">
                  <c:v>240.28553942114621</c:v>
                </c:pt>
                <c:pt idx="15201">
                  <c:v>250.61494279449261</c:v>
                </c:pt>
                <c:pt idx="15202">
                  <c:v>268.47211653592063</c:v>
                </c:pt>
                <c:pt idx="15203">
                  <c:v>261.04016330609323</c:v>
                </c:pt>
                <c:pt idx="15204">
                  <c:v>177.46927215103096</c:v>
                </c:pt>
                <c:pt idx="15205">
                  <c:v>72.611607624773114</c:v>
                </c:pt>
                <c:pt idx="15206">
                  <c:v>-28.293107261492935</c:v>
                </c:pt>
                <c:pt idx="15207">
                  <c:v>-98.96370388814654</c:v>
                </c:pt>
                <c:pt idx="15208">
                  <c:v>-186.84367454023027</c:v>
                </c:pt>
                <c:pt idx="15209">
                  <c:v>-213.5032163224613</c:v>
                </c:pt>
                <c:pt idx="15210">
                  <c:v>-258.89805618252495</c:v>
                </c:pt>
                <c:pt idx="15211">
                  <c:v>-95.795603424408256</c:v>
                </c:pt>
                <c:pt idx="15212">
                  <c:v>-114.85397670069133</c:v>
                </c:pt>
                <c:pt idx="15213">
                  <c:v>-139.79323174589231</c:v>
                </c:pt>
                <c:pt idx="15214">
                  <c:v>-137.47092672058849</c:v>
                </c:pt>
                <c:pt idx="15215">
                  <c:v>-131.46887091836584</c:v>
                </c:pt>
                <c:pt idx="15216">
                  <c:v>-123.8121199738957</c:v>
                </c:pt>
                <c:pt idx="15217">
                  <c:v>-16.826281532372292</c:v>
                </c:pt>
                <c:pt idx="15218">
                  <c:v>301.02167852585603</c:v>
                </c:pt>
                <c:pt idx="15219">
                  <c:v>595.18095516200731</c:v>
                </c:pt>
                <c:pt idx="15220">
                  <c:v>104.81043390135545</c:v>
                </c:pt>
                <c:pt idx="15221">
                  <c:v>-86.272171263037251</c:v>
                </c:pt>
                <c:pt idx="15222">
                  <c:v>-30.95188690234761</c:v>
                </c:pt>
                <c:pt idx="15223">
                  <c:v>-16.173921748499879</c:v>
                </c:pt>
                <c:pt idx="15224">
                  <c:v>-41.844518375153427</c:v>
                </c:pt>
                <c:pt idx="15225">
                  <c:v>-108.03367168668893</c:v>
                </c:pt>
                <c:pt idx="15226">
                  <c:v>-33.505907304412972</c:v>
                </c:pt>
                <c:pt idx="15227">
                  <c:v>89.806149861301776</c:v>
                </c:pt>
                <c:pt idx="15228">
                  <c:v>536.19647213129838</c:v>
                </c:pt>
                <c:pt idx="15229">
                  <c:v>299.65479276184641</c:v>
                </c:pt>
                <c:pt idx="15230">
                  <c:v>204.56315341764542</c:v>
                </c:pt>
                <c:pt idx="15231">
                  <c:v>-49.331780715215018</c:v>
                </c:pt>
                <c:pt idx="15232">
                  <c:v>-100.10744919481368</c:v>
                </c:pt>
                <c:pt idx="15233">
                  <c:v>-105.56059593411879</c:v>
                </c:pt>
                <c:pt idx="15234">
                  <c:v>-211.50694932736235</c:v>
                </c:pt>
                <c:pt idx="15235">
                  <c:v>-127.40473345351762</c:v>
                </c:pt>
                <c:pt idx="15236">
                  <c:v>-146.40784016757166</c:v>
                </c:pt>
                <c:pt idx="15237">
                  <c:v>-163.07843679422527</c:v>
                </c:pt>
                <c:pt idx="15238">
                  <c:v>-149.66880524993999</c:v>
                </c:pt>
                <c:pt idx="15239">
                  <c:v>-162.99289511819373</c:v>
                </c:pt>
                <c:pt idx="15240">
                  <c:v>-139.5214568400865</c:v>
                </c:pt>
                <c:pt idx="15241">
                  <c:v>-11.628295830969165</c:v>
                </c:pt>
                <c:pt idx="15242">
                  <c:v>61.701107542377287</c:v>
                </c:pt>
                <c:pt idx="15243">
                  <c:v>-59.279685709023425</c:v>
                </c:pt>
                <c:pt idx="15244">
                  <c:v>-118.96949507008185</c:v>
                </c:pt>
                <c:pt idx="15245">
                  <c:v>-167.64009169673545</c:v>
                </c:pt>
                <c:pt idx="15246">
                  <c:v>-109.41960747818007</c:v>
                </c:pt>
                <c:pt idx="15247">
                  <c:v>-131.45782142137503</c:v>
                </c:pt>
                <c:pt idx="15248">
                  <c:v>-86.646974732910564</c:v>
                </c:pt>
                <c:pt idx="15249">
                  <c:v>-81.885473797594102</c:v>
                </c:pt>
                <c:pt idx="15250">
                  <c:v>-62.092959804986037</c:v>
                </c:pt>
                <c:pt idx="15251">
                  <c:v>108.6896653348154</c:v>
                </c:pt>
                <c:pt idx="15252">
                  <c:v>443.25771210498789</c:v>
                </c:pt>
                <c:pt idx="15253">
                  <c:v>423.61819004199532</c:v>
                </c:pt>
                <c:pt idx="15254">
                  <c:v>127.67183664875176</c:v>
                </c:pt>
                <c:pt idx="15255">
                  <c:v>25.419031693448972</c:v>
                </c:pt>
                <c:pt idx="15256">
                  <c:v>1.9870784636215717</c:v>
                </c:pt>
                <c:pt idx="15257">
                  <c:v>-58.115615725001987</c:v>
                </c:pt>
                <c:pt idx="15258">
                  <c:v>-203.4426474198325</c:v>
                </c:pt>
                <c:pt idx="15259">
                  <c:v>-71.465181577625088</c:v>
                </c:pt>
                <c:pt idx="15260">
                  <c:v>-115.5678757662487</c:v>
                </c:pt>
                <c:pt idx="15261">
                  <c:v>-133.23847239290231</c:v>
                </c:pt>
                <c:pt idx="15262">
                  <c:v>-134.28141367649167</c:v>
                </c:pt>
                <c:pt idx="15263">
                  <c:v>-122.51694172915535</c:v>
                </c:pt>
                <c:pt idx="15264">
                  <c:v>-135.59382720468616</c:v>
                </c:pt>
                <c:pt idx="15265">
                  <c:v>7.1245881148983585</c:v>
                </c:pt>
                <c:pt idx="15266">
                  <c:v>334.97254817312671</c:v>
                </c:pt>
                <c:pt idx="15267">
                  <c:v>600.98263005010529</c:v>
                </c:pt>
                <c:pt idx="15268">
                  <c:v>129.13872494505236</c:v>
                </c:pt>
                <c:pt idx="15269">
                  <c:v>-87.825210821727865</c:v>
                </c:pt>
                <c:pt idx="15270">
                  <c:v>-40.495807448381356</c:v>
                </c:pt>
                <c:pt idx="15271">
                  <c:v>56.181039384427038</c:v>
                </c:pt>
                <c:pt idx="15272">
                  <c:v>-26.106157740868127</c:v>
                </c:pt>
                <c:pt idx="15273">
                  <c:v>-77.269252527062406</c:v>
                </c:pt>
                <c:pt idx="15274">
                  <c:v>-32.794623613994645</c:v>
                </c:pt>
                <c:pt idx="15275">
                  <c:v>120.95307279619271</c:v>
                </c:pt>
                <c:pt idx="15276">
                  <c:v>567.83028958333807</c:v>
                </c:pt>
                <c:pt idx="15277">
                  <c:v>453.15969295668458</c:v>
                </c:pt>
                <c:pt idx="15278">
                  <c:v>228.48909633003097</c:v>
                </c:pt>
                <c:pt idx="15279">
                  <c:v>124.81849970337737</c:v>
                </c:pt>
                <c:pt idx="15280">
                  <c:v>-139.39272715618426</c:v>
                </c:pt>
                <c:pt idx="15281">
                  <c:v>-118.49542134480782</c:v>
                </c:pt>
                <c:pt idx="15282">
                  <c:v>-132.28586115931313</c:v>
                </c:pt>
                <c:pt idx="15283">
                  <c:v>-67.880425091158429</c:v>
                </c:pt>
                <c:pt idx="15284">
                  <c:v>-111.44622989904363</c:v>
                </c:pt>
                <c:pt idx="15285">
                  <c:v>-153.08581346840566</c:v>
                </c:pt>
                <c:pt idx="15286">
                  <c:v>-156.19917601759877</c:v>
                </c:pt>
                <c:pt idx="15287">
                  <c:v>-167.99490915974275</c:v>
                </c:pt>
                <c:pt idx="15288">
                  <c:v>-147.57697315624944</c:v>
                </c:pt>
                <c:pt idx="15289">
                  <c:v>-42.091358703751581</c:v>
                </c:pt>
                <c:pt idx="15290">
                  <c:v>186.26905772688644</c:v>
                </c:pt>
                <c:pt idx="15291">
                  <c:v>525.89060677167299</c:v>
                </c:pt>
                <c:pt idx="15292">
                  <c:v>134.58845606322205</c:v>
                </c:pt>
                <c:pt idx="15293">
                  <c:v>-73.119433436586633</c:v>
                </c:pt>
                <c:pt idx="15294">
                  <c:v>-82.026718121714282</c:v>
                </c:pt>
                <c:pt idx="15295">
                  <c:v>-56.233933703894536</c:v>
                </c:pt>
                <c:pt idx="15296">
                  <c:v>-55.563507950523842</c:v>
                </c:pt>
                <c:pt idx="15297">
                  <c:v>-79.508756858520712</c:v>
                </c:pt>
                <c:pt idx="15298">
                  <c:v>-49.402064379235412</c:v>
                </c:pt>
                <c:pt idx="15299">
                  <c:v>120.03432231713634</c:v>
                </c:pt>
                <c:pt idx="15300">
                  <c:v>512.89962858299634</c:v>
                </c:pt>
                <c:pt idx="15301">
                  <c:v>518.27365036909634</c:v>
                </c:pt>
                <c:pt idx="15302">
                  <c:v>157.60305374244274</c:v>
                </c:pt>
                <c:pt idx="15303">
                  <c:v>77.870899190351054</c:v>
                </c:pt>
                <c:pt idx="15304">
                  <c:v>-35.965749680095769</c:v>
                </c:pt>
                <c:pt idx="15305">
                  <c:v>-186.90285201544793</c:v>
                </c:pt>
                <c:pt idx="15306">
                  <c:v>-248.75287109056029</c:v>
                </c:pt>
                <c:pt idx="15307">
                  <c:v>-65.471893413872465</c:v>
                </c:pt>
                <c:pt idx="15308">
                  <c:v>-138.31162139573999</c:v>
                </c:pt>
                <c:pt idx="15309">
                  <c:v>-170.45366228630638</c:v>
                </c:pt>
                <c:pt idx="15310">
                  <c:v>-169.40001567954994</c:v>
                </c:pt>
                <c:pt idx="15311">
                  <c:v>-174.14322507606423</c:v>
                </c:pt>
                <c:pt idx="15312">
                  <c:v>-146.70683837969253</c:v>
                </c:pt>
                <c:pt idx="15313">
                  <c:v>-46.486354161137143</c:v>
                </c:pt>
                <c:pt idx="15314">
                  <c:v>232.49948428038616</c:v>
                </c:pt>
                <c:pt idx="15315">
                  <c:v>533.21972898206013</c:v>
                </c:pt>
                <c:pt idx="15316">
                  <c:v>97.205186799973148</c:v>
                </c:pt>
                <c:pt idx="15317">
                  <c:v>-50.841906241251252</c:v>
                </c:pt>
                <c:pt idx="15318">
                  <c:v>-44.657886294189609</c:v>
                </c:pt>
                <c:pt idx="15319">
                  <c:v>99.45608403652966</c:v>
                </c:pt>
                <c:pt idx="15320">
                  <c:v>68.064572096270467</c:v>
                </c:pt>
                <c:pt idx="15321">
                  <c:v>2.1612178361859833</c:v>
                </c:pt>
                <c:pt idx="15322">
                  <c:v>68.778667022020215</c:v>
                </c:pt>
                <c:pt idx="15323">
                  <c:v>231.6894717391823</c:v>
                </c:pt>
                <c:pt idx="15324">
                  <c:v>498.18676851754492</c:v>
                </c:pt>
                <c:pt idx="15325">
                  <c:v>390.71964843371967</c:v>
                </c:pt>
                <c:pt idx="15326">
                  <c:v>161.14345615239552</c:v>
                </c:pt>
                <c:pt idx="15327">
                  <c:v>41.708561095991342</c:v>
                </c:pt>
                <c:pt idx="15328">
                  <c:v>-96.043572051924627</c:v>
                </c:pt>
                <c:pt idx="15329">
                  <c:v>-101.26822476355699</c:v>
                </c:pt>
                <c:pt idx="15330">
                  <c:v>-177.39981667431522</c:v>
                </c:pt>
                <c:pt idx="15331">
                  <c:v>38.582437661643667</c:v>
                </c:pt>
                <c:pt idx="15332">
                  <c:v>-22.808245676954073</c:v>
                </c:pt>
                <c:pt idx="15333">
                  <c:v>-103.90663302616372</c:v>
                </c:pt>
                <c:pt idx="15334">
                  <c:v>-128.71820876436084</c:v>
                </c:pt>
                <c:pt idx="15335">
                  <c:v>-170.7363679426316</c:v>
                </c:pt>
                <c:pt idx="15336">
                  <c:v>-176.92552125416708</c:v>
                </c:pt>
                <c:pt idx="15337">
                  <c:v>-157.16832715826456</c:v>
                </c:pt>
                <c:pt idx="15338">
                  <c:v>-122.61027943929733</c:v>
                </c:pt>
                <c:pt idx="15339">
                  <c:v>-9.0209787484110677</c:v>
                </c:pt>
                <c:pt idx="15340">
                  <c:v>135.2346458634587</c:v>
                </c:pt>
                <c:pt idx="15341">
                  <c:v>254.80543545023045</c:v>
                </c:pt>
                <c:pt idx="15342">
                  <c:v>346.88725591748522</c:v>
                </c:pt>
                <c:pt idx="15343">
                  <c:v>404.34355588341901</c:v>
                </c:pt>
                <c:pt idx="15344">
                  <c:v>367.43414056706627</c:v>
                </c:pt>
                <c:pt idx="15345">
                  <c:v>231.25125325318965</c:v>
                </c:pt>
                <c:pt idx="15346">
                  <c:v>244.33009098921769</c:v>
                </c:pt>
                <c:pt idx="15347">
                  <c:v>265.37038900813661</c:v>
                </c:pt>
                <c:pt idx="15348">
                  <c:v>255.57671960457276</c:v>
                </c:pt>
                <c:pt idx="15349">
                  <c:v>134.79261609658346</c:v>
                </c:pt>
                <c:pt idx="15350">
                  <c:v>5.2492497037495696</c:v>
                </c:pt>
                <c:pt idx="15351">
                  <c:v>-97.659990319730184</c:v>
                </c:pt>
                <c:pt idx="15352">
                  <c:v>-119.33332976298311</c:v>
                </c:pt>
                <c:pt idx="15353">
                  <c:v>-145.97471835274888</c:v>
                </c:pt>
                <c:pt idx="15354">
                  <c:v>-159.64531497940249</c:v>
                </c:pt>
                <c:pt idx="15355">
                  <c:v>-25.194267687892335</c:v>
                </c:pt>
                <c:pt idx="15356">
                  <c:v>-69.201082089942616</c:v>
                </c:pt>
                <c:pt idx="15357">
                  <c:v>-87.185677699882291</c:v>
                </c:pt>
                <c:pt idx="15358">
                  <c:v>-148.53116008759113</c:v>
                </c:pt>
                <c:pt idx="15359">
                  <c:v>-188.01941780475934</c:v>
                </c:pt>
                <c:pt idx="15360">
                  <c:v>-191.72712780117681</c:v>
                </c:pt>
                <c:pt idx="15361">
                  <c:v>-188.87916774294848</c:v>
                </c:pt>
                <c:pt idx="15362">
                  <c:v>-166.84465285764136</c:v>
                </c:pt>
                <c:pt idx="15363">
                  <c:v>-128.43582829818953</c:v>
                </c:pt>
                <c:pt idx="15364">
                  <c:v>-99.095370080420565</c:v>
                </c:pt>
                <c:pt idx="15365">
                  <c:v>-26.690562428584826</c:v>
                </c:pt>
                <c:pt idx="15366">
                  <c:v>128.2863148868451</c:v>
                </c:pt>
                <c:pt idx="15367">
                  <c:v>180.9592831920146</c:v>
                </c:pt>
                <c:pt idx="15368">
                  <c:v>94.439306816460572</c:v>
                </c:pt>
                <c:pt idx="15369">
                  <c:v>74.583719385542906</c:v>
                </c:pt>
                <c:pt idx="15370">
                  <c:v>81.688463390583649</c:v>
                </c:pt>
                <c:pt idx="15371">
                  <c:v>114.76796849759549</c:v>
                </c:pt>
                <c:pt idx="15372">
                  <c:v>-71.384071444176215</c:v>
                </c:pt>
                <c:pt idx="15373">
                  <c:v>-128.81186815253778</c:v>
                </c:pt>
                <c:pt idx="15374">
                  <c:v>-128.19447562921721</c:v>
                </c:pt>
                <c:pt idx="15375">
                  <c:v>-138.535813214667</c:v>
                </c:pt>
                <c:pt idx="15376">
                  <c:v>-132.95154908379504</c:v>
                </c:pt>
                <c:pt idx="15377">
                  <c:v>-175.86078910727471</c:v>
                </c:pt>
                <c:pt idx="15378">
                  <c:v>-158.49197752561616</c:v>
                </c:pt>
                <c:pt idx="15379">
                  <c:v>-43.112802683870484</c:v>
                </c:pt>
                <c:pt idx="15380">
                  <c:v>-20.764887111276423</c:v>
                </c:pt>
                <c:pt idx="15381">
                  <c:v>-63.565207979965038</c:v>
                </c:pt>
                <c:pt idx="15382">
                  <c:v>-76.059705623455415</c:v>
                </c:pt>
                <c:pt idx="15383">
                  <c:v>-70.970881478700875</c:v>
                </c:pt>
                <c:pt idx="15384">
                  <c:v>-90.208359795852928</c:v>
                </c:pt>
                <c:pt idx="15385">
                  <c:v>-59.980729541090227</c:v>
                </c:pt>
                <c:pt idx="15386">
                  <c:v>31.843315807889056</c:v>
                </c:pt>
                <c:pt idx="15387">
                  <c:v>249.67505850541798</c:v>
                </c:pt>
                <c:pt idx="15388">
                  <c:v>157.42834379310523</c:v>
                </c:pt>
                <c:pt idx="15389">
                  <c:v>120.96424069981322</c:v>
                </c:pt>
                <c:pt idx="15390">
                  <c:v>108.15354500016457</c:v>
                </c:pt>
                <c:pt idx="15391">
                  <c:v>127.28036255323147</c:v>
                </c:pt>
                <c:pt idx="15392">
                  <c:v>180.38927572221689</c:v>
                </c:pt>
                <c:pt idx="15393">
                  <c:v>183.51137857736825</c:v>
                </c:pt>
                <c:pt idx="15394">
                  <c:v>125.55279280074046</c:v>
                </c:pt>
                <c:pt idx="15395">
                  <c:v>124.88219617408691</c:v>
                </c:pt>
                <c:pt idx="15396">
                  <c:v>247.15283313062383</c:v>
                </c:pt>
                <c:pt idx="15397">
                  <c:v>197.23943658567828</c:v>
                </c:pt>
                <c:pt idx="15398">
                  <c:v>120.80454152927413</c:v>
                </c:pt>
                <c:pt idx="15399">
                  <c:v>-26.19531413858337</c:v>
                </c:pt>
                <c:pt idx="15400">
                  <c:v>-103.38877428953279</c:v>
                </c:pt>
                <c:pt idx="15401">
                  <c:v>-152.86591675104245</c:v>
                </c:pt>
                <c:pt idx="15402">
                  <c:v>-210.63920158051405</c:v>
                </c:pt>
                <c:pt idx="15403">
                  <c:v>-73.004976675504011</c:v>
                </c:pt>
                <c:pt idx="15404">
                  <c:v>-73.185914339410218</c:v>
                </c:pt>
                <c:pt idx="15405">
                  <c:v>-84.551166634108981</c:v>
                </c:pt>
                <c:pt idx="15406">
                  <c:v>-97.464563179054551</c:v>
                </c:pt>
                <c:pt idx="15407">
                  <c:v>-99.716260904252906</c:v>
                </c:pt>
                <c:pt idx="15408">
                  <c:v>-122.11515989047996</c:v>
                </c:pt>
                <c:pt idx="15409">
                  <c:v>-8.2671998322515776</c:v>
                </c:pt>
                <c:pt idx="15410">
                  <c:v>201.61195278665963</c:v>
                </c:pt>
                <c:pt idx="15411">
                  <c:v>534.71870567718111</c:v>
                </c:pt>
                <c:pt idx="15412">
                  <c:v>188.85976870963111</c:v>
                </c:pt>
                <c:pt idx="15413">
                  <c:v>-45.881504855117413</c:v>
                </c:pt>
                <c:pt idx="15414">
                  <c:v>-45.391033345996448</c:v>
                </c:pt>
                <c:pt idx="15415">
                  <c:v>13.938370027349947</c:v>
                </c:pt>
                <c:pt idx="15416">
                  <c:v>-22.298144513538432</c:v>
                </c:pt>
                <c:pt idx="15417">
                  <c:v>-42.609691523965125</c:v>
                </c:pt>
                <c:pt idx="15418">
                  <c:v>-35.916508238302242</c:v>
                </c:pt>
                <c:pt idx="15419">
                  <c:v>149.35649972588288</c:v>
                </c:pt>
                <c:pt idx="15420">
                  <c:v>510.65153254606474</c:v>
                </c:pt>
                <c:pt idx="15421">
                  <c:v>491.53386315745774</c:v>
                </c:pt>
                <c:pt idx="15422">
                  <c:v>216.34470984592218</c:v>
                </c:pt>
                <c:pt idx="15423">
                  <c:v>54.674113219268577</c:v>
                </c:pt>
                <c:pt idx="15424">
                  <c:v>-71.760781837135539</c:v>
                </c:pt>
                <c:pt idx="15425">
                  <c:v>-140.57341336855001</c:v>
                </c:pt>
                <c:pt idx="15426">
                  <c:v>-226.24400999520361</c:v>
                </c:pt>
                <c:pt idx="15427">
                  <c:v>-75.791343509057896</c:v>
                </c:pt>
                <c:pt idx="15428">
                  <c:v>-104.73769690230139</c:v>
                </c:pt>
                <c:pt idx="15429">
                  <c:v>-112.408293528955</c:v>
                </c:pt>
                <c:pt idx="15430">
                  <c:v>-122.0788901556086</c:v>
                </c:pt>
                <c:pt idx="15431">
                  <c:v>-134.09305171408525</c:v>
                </c:pt>
                <c:pt idx="15432">
                  <c:v>-107.14432664232581</c:v>
                </c:pt>
                <c:pt idx="15433">
                  <c:v>20.185076731020644</c:v>
                </c:pt>
                <c:pt idx="15434">
                  <c:v>328.57197999877502</c:v>
                </c:pt>
                <c:pt idx="15435">
                  <c:v>630.32005508202064</c:v>
                </c:pt>
                <c:pt idx="15436">
                  <c:v>100.7812094509884</c:v>
                </c:pt>
                <c:pt idx="15437">
                  <c:v>-77.447150948640115</c:v>
                </c:pt>
                <c:pt idx="15438">
                  <c:v>-1.6905150291872815</c:v>
                </c:pt>
                <c:pt idx="15439">
                  <c:v>96.323475656006451</c:v>
                </c:pt>
                <c:pt idx="15440">
                  <c:v>-13.997264675614986</c:v>
                </c:pt>
                <c:pt idx="15441">
                  <c:v>-96.649461251971445</c:v>
                </c:pt>
                <c:pt idx="15442">
                  <c:v>-56.320057878625107</c:v>
                </c:pt>
                <c:pt idx="15443">
                  <c:v>180.52790217960336</c:v>
                </c:pt>
                <c:pt idx="15444">
                  <c:v>580.01583308747729</c:v>
                </c:pt>
                <c:pt idx="15445">
                  <c:v>491.25684150614603</c:v>
                </c:pt>
                <c:pt idx="15446">
                  <c:v>182.27060125106141</c:v>
                </c:pt>
                <c:pt idx="15447">
                  <c:v>15.046494848225962</c:v>
                </c:pt>
                <c:pt idx="15448">
                  <c:v>-98.989369704148658</c:v>
                </c:pt>
                <c:pt idx="15449">
                  <c:v>-158.06048484823623</c:v>
                </c:pt>
                <c:pt idx="15450">
                  <c:v>-211.35830850617896</c:v>
                </c:pt>
                <c:pt idx="15451">
                  <c:v>-142.20442456356724</c:v>
                </c:pt>
                <c:pt idx="15452">
                  <c:v>-191.28385173547821</c:v>
                </c:pt>
                <c:pt idx="15453">
                  <c:v>-185.42048130138403</c:v>
                </c:pt>
                <c:pt idx="15454">
                  <c:v>-213.86162659758327</c:v>
                </c:pt>
                <c:pt idx="15455">
                  <c:v>-201.64089357064404</c:v>
                </c:pt>
                <c:pt idx="15456">
                  <c:v>-156.33609279922501</c:v>
                </c:pt>
                <c:pt idx="15457">
                  <c:v>-47.006689425878562</c:v>
                </c:pt>
                <c:pt idx="15458">
                  <c:v>264.1466149643046</c:v>
                </c:pt>
                <c:pt idx="15459">
                  <c:v>547.26995116551257</c:v>
                </c:pt>
                <c:pt idx="15460">
                  <c:v>85.546830793229219</c:v>
                </c:pt>
                <c:pt idx="15461">
                  <c:v>-86.035310467510612</c:v>
                </c:pt>
                <c:pt idx="15462">
                  <c:v>-46.810148855413104</c:v>
                </c:pt>
                <c:pt idx="15463">
                  <c:v>20.519254517933291</c:v>
                </c:pt>
                <c:pt idx="15464">
                  <c:v>-46.594792015525968</c:v>
                </c:pt>
                <c:pt idx="15465">
                  <c:v>0.22879654074301925</c:v>
                </c:pt>
                <c:pt idx="15466">
                  <c:v>105.42112851562786</c:v>
                </c:pt>
                <c:pt idx="15467">
                  <c:v>129.06400874536126</c:v>
                </c:pt>
                <c:pt idx="15468">
                  <c:v>467.133265992784</c:v>
                </c:pt>
                <c:pt idx="15469">
                  <c:v>349.52544097134921</c:v>
                </c:pt>
                <c:pt idx="15470">
                  <c:v>413.05423953001463</c:v>
                </c:pt>
                <c:pt idx="15471">
                  <c:v>103.04814119097739</c:v>
                </c:pt>
                <c:pt idx="15472">
                  <c:v>-58.379655517384151</c:v>
                </c:pt>
                <c:pt idx="15473">
                  <c:v>-137.28199721790708</c:v>
                </c:pt>
                <c:pt idx="15474">
                  <c:v>-153.79027090559146</c:v>
                </c:pt>
                <c:pt idx="15475">
                  <c:v>-76.925782249205184</c:v>
                </c:pt>
                <c:pt idx="15476">
                  <c:v>-114.97705717744569</c:v>
                </c:pt>
                <c:pt idx="15477">
                  <c:v>-143.64765380409929</c:v>
                </c:pt>
                <c:pt idx="15478">
                  <c:v>-127.76514368931515</c:v>
                </c:pt>
                <c:pt idx="15479">
                  <c:v>-134.0550620143818</c:v>
                </c:pt>
                <c:pt idx="15480">
                  <c:v>-104.1971029049482</c:v>
                </c:pt>
                <c:pt idx="15481">
                  <c:v>1.2159680826815418</c:v>
                </c:pt>
                <c:pt idx="15482">
                  <c:v>237.46170384174465</c:v>
                </c:pt>
                <c:pt idx="15483">
                  <c:v>544.15433285937002</c:v>
                </c:pt>
                <c:pt idx="15484">
                  <c:v>99.000363174804647</c:v>
                </c:pt>
                <c:pt idx="15485">
                  <c:v>-44.722757197478643</c:v>
                </c:pt>
                <c:pt idx="15486">
                  <c:v>-19.999933654740744</c:v>
                </c:pt>
                <c:pt idx="15487">
                  <c:v>45.949598401852256</c:v>
                </c:pt>
                <c:pt idx="15488">
                  <c:v>26.332405559376809</c:v>
                </c:pt>
                <c:pt idx="15489">
                  <c:v>5.5610439191920591</c:v>
                </c:pt>
                <c:pt idx="15490">
                  <c:v>102.60965396593417</c:v>
                </c:pt>
                <c:pt idx="15491">
                  <c:v>176.97908802548966</c:v>
                </c:pt>
                <c:pt idx="15492">
                  <c:v>479.12015105793961</c:v>
                </c:pt>
                <c:pt idx="15493">
                  <c:v>285.2574652789794</c:v>
                </c:pt>
                <c:pt idx="15494">
                  <c:v>142.74015741148673</c:v>
                </c:pt>
                <c:pt idx="15495">
                  <c:v>-34.315115136547888</c:v>
                </c:pt>
                <c:pt idx="15496">
                  <c:v>-143.51055981129247</c:v>
                </c:pt>
                <c:pt idx="15497">
                  <c:v>-199.39764902251289</c:v>
                </c:pt>
                <c:pt idx="15498">
                  <c:v>-225.65090195586674</c:v>
                </c:pt>
                <c:pt idx="15499">
                  <c:v>102.65242809459301</c:v>
                </c:pt>
                <c:pt idx="15500">
                  <c:v>-9.1758655143748058</c:v>
                </c:pt>
                <c:pt idx="15501">
                  <c:v>-98.327905456146482</c:v>
                </c:pt>
                <c:pt idx="15502">
                  <c:v>-124.84963816007513</c:v>
                </c:pt>
                <c:pt idx="15503">
                  <c:v>-134.45764268490106</c:v>
                </c:pt>
                <c:pt idx="15504">
                  <c:v>-147.77359791848116</c:v>
                </c:pt>
                <c:pt idx="15505">
                  <c:v>-138.44419454513471</c:v>
                </c:pt>
                <c:pt idx="15506">
                  <c:v>-106.39681979500114</c:v>
                </c:pt>
                <c:pt idx="15507">
                  <c:v>-37.175386232904714</c:v>
                </c:pt>
                <c:pt idx="15508">
                  <c:v>36.744130801967032</c:v>
                </c:pt>
                <c:pt idx="15509">
                  <c:v>86.190211089890227</c:v>
                </c:pt>
                <c:pt idx="15510">
                  <c:v>231.99896406002557</c:v>
                </c:pt>
                <c:pt idx="15511">
                  <c:v>270.80359243899585</c:v>
                </c:pt>
                <c:pt idx="15512">
                  <c:v>348.96752336182658</c:v>
                </c:pt>
                <c:pt idx="15513">
                  <c:v>257.24440298954329</c:v>
                </c:pt>
                <c:pt idx="15514">
                  <c:v>268.43567917121078</c:v>
                </c:pt>
                <c:pt idx="15515">
                  <c:v>272.85584850688315</c:v>
                </c:pt>
                <c:pt idx="15516">
                  <c:v>181.48747386710789</c:v>
                </c:pt>
                <c:pt idx="15517">
                  <c:v>131.95075800395534</c:v>
                </c:pt>
                <c:pt idx="15518">
                  <c:v>-12.878970926707041</c:v>
                </c:pt>
                <c:pt idx="15519">
                  <c:v>-64.439683527172633</c:v>
                </c:pt>
                <c:pt idx="15520">
                  <c:v>-119.52230133404413</c:v>
                </c:pt>
                <c:pt idx="15521">
                  <c:v>-126.2018590867911</c:v>
                </c:pt>
                <c:pt idx="15522">
                  <c:v>-223.29072713345766</c:v>
                </c:pt>
                <c:pt idx="15523">
                  <c:v>-16.88708219471458</c:v>
                </c:pt>
                <c:pt idx="15524">
                  <c:v>-17.993065508734418</c:v>
                </c:pt>
                <c:pt idx="15525">
                  <c:v>-60.498189684872273</c:v>
                </c:pt>
                <c:pt idx="15526">
                  <c:v>-117.95358046045467</c:v>
                </c:pt>
                <c:pt idx="15527">
                  <c:v>-141.00485538869518</c:v>
                </c:pt>
                <c:pt idx="15528">
                  <c:v>-130.95830712998134</c:v>
                </c:pt>
                <c:pt idx="15529">
                  <c:v>-124.39026035980882</c:v>
                </c:pt>
                <c:pt idx="15530">
                  <c:v>-112.62596791586375</c:v>
                </c:pt>
                <c:pt idx="15531">
                  <c:v>-53.069981984924681</c:v>
                </c:pt>
                <c:pt idx="15532">
                  <c:v>-4.184329567505074E-2</c:v>
                </c:pt>
                <c:pt idx="15533">
                  <c:v>160.48175660589447</c:v>
                </c:pt>
                <c:pt idx="15534">
                  <c:v>201.4565402029952</c:v>
                </c:pt>
                <c:pt idx="15535">
                  <c:v>222.76909678364802</c:v>
                </c:pt>
                <c:pt idx="15536">
                  <c:v>255.6633838948398</c:v>
                </c:pt>
                <c:pt idx="15537">
                  <c:v>241.70889797716433</c:v>
                </c:pt>
                <c:pt idx="15538">
                  <c:v>185.03830135051072</c:v>
                </c:pt>
                <c:pt idx="15539">
                  <c:v>200.85728056340724</c:v>
                </c:pt>
                <c:pt idx="15540">
                  <c:v>161.47578929118117</c:v>
                </c:pt>
                <c:pt idx="15541">
                  <c:v>119.37227657037846</c:v>
                </c:pt>
                <c:pt idx="15542">
                  <c:v>8.9746938937155392</c:v>
                </c:pt>
                <c:pt idx="15543">
                  <c:v>-65.775613850841296</c:v>
                </c:pt>
                <c:pt idx="15544">
                  <c:v>-137.83632965383748</c:v>
                </c:pt>
                <c:pt idx="15545">
                  <c:v>-214.02548296537293</c:v>
                </c:pt>
                <c:pt idx="15546">
                  <c:v>-243.82965113590751</c:v>
                </c:pt>
                <c:pt idx="15547">
                  <c:v>-119.071474279608</c:v>
                </c:pt>
                <c:pt idx="15548">
                  <c:v>-174.27204034721535</c:v>
                </c:pt>
                <c:pt idx="15549">
                  <c:v>-203.69983705557695</c:v>
                </c:pt>
                <c:pt idx="15550">
                  <c:v>-186.08326415956876</c:v>
                </c:pt>
                <c:pt idx="15551">
                  <c:v>-196.42445142707038</c:v>
                </c:pt>
                <c:pt idx="15552">
                  <c:v>-166.66725733116789</c:v>
                </c:pt>
                <c:pt idx="15553">
                  <c:v>-67.95717565623454</c:v>
                </c:pt>
                <c:pt idx="15554">
                  <c:v>237.11321043812057</c:v>
                </c:pt>
                <c:pt idx="15555">
                  <c:v>464.34146817432548</c:v>
                </c:pt>
                <c:pt idx="15556">
                  <c:v>95.556190876096991</c:v>
                </c:pt>
                <c:pt idx="15557">
                  <c:v>-98.619116082387336</c:v>
                </c:pt>
                <c:pt idx="15558">
                  <c:v>-11.289712709040884</c:v>
                </c:pt>
                <c:pt idx="15559">
                  <c:v>21.38313759910676</c:v>
                </c:pt>
                <c:pt idx="15560">
                  <c:v>-89.8228849162561</c:v>
                </c:pt>
                <c:pt idx="15561">
                  <c:v>-94.528031599465464</c:v>
                </c:pt>
                <c:pt idx="15562">
                  <c:v>-32.492847404794077</c:v>
                </c:pt>
                <c:pt idx="15563">
                  <c:v>134.0681392474462</c:v>
                </c:pt>
                <c:pt idx="15564">
                  <c:v>447.25966423749759</c:v>
                </c:pt>
                <c:pt idx="15565">
                  <c:v>308.26382547725638</c:v>
                </c:pt>
                <c:pt idx="15566">
                  <c:v>-33.550741885923969</c:v>
                </c:pt>
                <c:pt idx="15567">
                  <c:v>-61.860967533020983</c:v>
                </c:pt>
                <c:pt idx="15568">
                  <c:v>-146.24622690447927</c:v>
                </c:pt>
                <c:pt idx="15569">
                  <c:v>-226.94771859140258</c:v>
                </c:pt>
                <c:pt idx="15570">
                  <c:v>-259.01883373549015</c:v>
                </c:pt>
                <c:pt idx="15571">
                  <c:v>-124.29847370219397</c:v>
                </c:pt>
                <c:pt idx="15572">
                  <c:v>-145.89020731919186</c:v>
                </c:pt>
                <c:pt idx="15573">
                  <c:v>-161.07936063072728</c:v>
                </c:pt>
                <c:pt idx="15574">
                  <c:v>-163.40433053752957</c:v>
                </c:pt>
                <c:pt idx="15575">
                  <c:v>-168.55637047930119</c:v>
                </c:pt>
                <c:pt idx="15576">
                  <c:v>-134.94705381789899</c:v>
                </c:pt>
                <c:pt idx="15577">
                  <c:v>-18.897563732608347</c:v>
                </c:pt>
                <c:pt idx="15578">
                  <c:v>329.53260465426916</c:v>
                </c:pt>
                <c:pt idx="15579">
                  <c:v>620.57003390032628</c:v>
                </c:pt>
                <c:pt idx="15580">
                  <c:v>98.290763724735029</c:v>
                </c:pt>
                <c:pt idx="15581">
                  <c:v>-62.579228087237652</c:v>
                </c:pt>
                <c:pt idx="15582">
                  <c:v>-75.777573465144769</c:v>
                </c:pt>
                <c:pt idx="15583">
                  <c:v>15.597030859090523</c:v>
                </c:pt>
                <c:pt idx="15584">
                  <c:v>9.356458287171904</c:v>
                </c:pt>
                <c:pt idx="15585">
                  <c:v>-34.069402589423873</c:v>
                </c:pt>
                <c:pt idx="15586">
                  <c:v>-2.8812271360048385</c:v>
                </c:pt>
                <c:pt idx="15587">
                  <c:v>87.346604238976965</c:v>
                </c:pt>
                <c:pt idx="15588">
                  <c:v>585.50723416875871</c:v>
                </c:pt>
                <c:pt idx="15589">
                  <c:v>485.12780468456094</c:v>
                </c:pt>
                <c:pt idx="15590">
                  <c:v>194.25696476434075</c:v>
                </c:pt>
                <c:pt idx="15591">
                  <c:v>106.56627911345618</c:v>
                </c:pt>
                <c:pt idx="15592">
                  <c:v>-122.24954305291874</c:v>
                </c:pt>
                <c:pt idx="15593">
                  <c:v>-116.51528990111194</c:v>
                </c:pt>
                <c:pt idx="15594">
                  <c:v>-102.4616432943555</c:v>
                </c:pt>
                <c:pt idx="15595">
                  <c:v>-62.900057653418685</c:v>
                </c:pt>
                <c:pt idx="15596">
                  <c:v>-102.57065428007223</c:v>
                </c:pt>
                <c:pt idx="15597">
                  <c:v>-111.24125090672584</c:v>
                </c:pt>
                <c:pt idx="15598">
                  <c:v>-101.02786503621309</c:v>
                </c:pt>
                <c:pt idx="15599">
                  <c:v>-123.76979801270474</c:v>
                </c:pt>
                <c:pt idx="15600">
                  <c:v>-90.82804157275919</c:v>
                </c:pt>
                <c:pt idx="15601">
                  <c:v>31.967443431868787</c:v>
                </c:pt>
                <c:pt idx="15602">
                  <c:v>312.59909040892148</c:v>
                </c:pt>
                <c:pt idx="15603">
                  <c:v>642.06028357229741</c:v>
                </c:pt>
                <c:pt idx="15604">
                  <c:v>196.2878661388954</c:v>
                </c:pt>
                <c:pt idx="15605">
                  <c:v>4.6081504995850082</c:v>
                </c:pt>
                <c:pt idx="15606">
                  <c:v>-42.686889218344334</c:v>
                </c:pt>
                <c:pt idx="15607">
                  <c:v>33.489225395841174</c:v>
                </c:pt>
                <c:pt idx="15608">
                  <c:v>1.9362921719891801</c:v>
                </c:pt>
                <c:pt idx="15609">
                  <c:v>-63.951852832448651</c:v>
                </c:pt>
                <c:pt idx="15610">
                  <c:v>-48.210876097245546</c:v>
                </c:pt>
                <c:pt idx="15611">
                  <c:v>129.87283422326152</c:v>
                </c:pt>
                <c:pt idx="15612">
                  <c:v>560.93337915297468</c:v>
                </c:pt>
                <c:pt idx="15613">
                  <c:v>557.83386295683272</c:v>
                </c:pt>
                <c:pt idx="15614">
                  <c:v>211.7956147543311</c:v>
                </c:pt>
                <c:pt idx="15615">
                  <c:v>104.60646144279559</c:v>
                </c:pt>
                <c:pt idx="15616">
                  <c:v>39.463540513680698</c:v>
                </c:pt>
                <c:pt idx="15617">
                  <c:v>-72.797418582882017</c:v>
                </c:pt>
                <c:pt idx="15618">
                  <c:v>-195.22937181270947</c:v>
                </c:pt>
                <c:pt idx="15619">
                  <c:v>-61.441203614180125</c:v>
                </c:pt>
                <c:pt idx="15620">
                  <c:v>-125.24568100433461</c:v>
                </c:pt>
                <c:pt idx="15621">
                  <c:v>-131.67347771269624</c:v>
                </c:pt>
                <c:pt idx="15622">
                  <c:v>-132.61212579814958</c:v>
                </c:pt>
                <c:pt idx="15623">
                  <c:v>-140.28272242480307</c:v>
                </c:pt>
                <c:pt idx="15624">
                  <c:v>-122.84439989666564</c:v>
                </c:pt>
                <c:pt idx="15625">
                  <c:v>-10.724680691641396</c:v>
                </c:pt>
                <c:pt idx="15626">
                  <c:v>338.46684429841002</c:v>
                </c:pt>
                <c:pt idx="15627">
                  <c:v>639.82149921226426</c:v>
                </c:pt>
                <c:pt idx="15628">
                  <c:v>172.20320188454218</c:v>
                </c:pt>
                <c:pt idx="15629">
                  <c:v>-29.892442648068197</c:v>
                </c:pt>
                <c:pt idx="15630">
                  <c:v>-21.535851902448144</c:v>
                </c:pt>
                <c:pt idx="15631">
                  <c:v>48.289397216519319</c:v>
                </c:pt>
                <c:pt idx="15632">
                  <c:v>-13.719857498171734</c:v>
                </c:pt>
                <c:pt idx="15633">
                  <c:v>-68.422453670341611</c:v>
                </c:pt>
                <c:pt idx="15634">
                  <c:v>21.152650324459387</c:v>
                </c:pt>
                <c:pt idx="15635">
                  <c:v>91.877653652247488</c:v>
                </c:pt>
                <c:pt idx="15636">
                  <c:v>560.84479454306052</c:v>
                </c:pt>
                <c:pt idx="15637">
                  <c:v>456.28118123943227</c:v>
                </c:pt>
                <c:pt idx="15638">
                  <c:v>182.78077176120996</c:v>
                </c:pt>
                <c:pt idx="15639">
                  <c:v>50.972296751261354</c:v>
                </c:pt>
                <c:pt idx="15640">
                  <c:v>-35.296567678177382</c:v>
                </c:pt>
                <c:pt idx="15641">
                  <c:v>-85.076083459621998</c:v>
                </c:pt>
                <c:pt idx="15642">
                  <c:v>-196.68302844250832</c:v>
                </c:pt>
                <c:pt idx="15643">
                  <c:v>-92.5648927083773</c:v>
                </c:pt>
                <c:pt idx="15644">
                  <c:v>-117.46692518928032</c:v>
                </c:pt>
                <c:pt idx="15645">
                  <c:v>-134.56961937790393</c:v>
                </c:pt>
                <c:pt idx="15646">
                  <c:v>-162.23311765651496</c:v>
                </c:pt>
                <c:pt idx="15647">
                  <c:v>-168.90371428316851</c:v>
                </c:pt>
                <c:pt idx="15648">
                  <c:v>-131.58140925786469</c:v>
                </c:pt>
                <c:pt idx="15649">
                  <c:v>-35.753835724280464</c:v>
                </c:pt>
                <c:pt idx="15650">
                  <c:v>-13.599424103992902</c:v>
                </c:pt>
                <c:pt idx="15651">
                  <c:v>283.95431677556041</c:v>
                </c:pt>
                <c:pt idx="15652">
                  <c:v>198.28372014890684</c:v>
                </c:pt>
                <c:pt idx="15653">
                  <c:v>-0.18869497220842391</c:v>
                </c:pt>
                <c:pt idx="15654">
                  <c:v>1.7157091872105923</c:v>
                </c:pt>
                <c:pt idx="15655">
                  <c:v>31.321818670688003</c:v>
                </c:pt>
                <c:pt idx="15656">
                  <c:v>79.68559259719899</c:v>
                </c:pt>
                <c:pt idx="15657">
                  <c:v>26.803539945992782</c:v>
                </c:pt>
                <c:pt idx="15658">
                  <c:v>60.281876547056754</c:v>
                </c:pt>
                <c:pt idx="15659">
                  <c:v>236.48441455360887</c:v>
                </c:pt>
                <c:pt idx="15660">
                  <c:v>88.813817926955267</c:v>
                </c:pt>
                <c:pt idx="15661">
                  <c:v>-57.067729550111778</c:v>
                </c:pt>
                <c:pt idx="15662">
                  <c:v>-53.226867839926115</c:v>
                </c:pt>
                <c:pt idx="15663">
                  <c:v>-81.829439423263636</c:v>
                </c:pt>
                <c:pt idx="15664">
                  <c:v>-99.329401083124594</c:v>
                </c:pt>
                <c:pt idx="15665">
                  <c:v>-126.72424094318825</c:v>
                </c:pt>
                <c:pt idx="15666">
                  <c:v>-162.02319344806318</c:v>
                </c:pt>
                <c:pt idx="15667">
                  <c:v>-4.6683240299568354</c:v>
                </c:pt>
                <c:pt idx="15668">
                  <c:v>-60.15738873195869</c:v>
                </c:pt>
                <c:pt idx="15669">
                  <c:v>-68.596440309828751</c:v>
                </c:pt>
                <c:pt idx="15670">
                  <c:v>-121.39869701028317</c:v>
                </c:pt>
                <c:pt idx="15671">
                  <c:v>-149.50330266898689</c:v>
                </c:pt>
                <c:pt idx="15672">
                  <c:v>-132.16478028298371</c:v>
                </c:pt>
                <c:pt idx="15673">
                  <c:v>-148.71935940680368</c:v>
                </c:pt>
                <c:pt idx="15674">
                  <c:v>-95.505973536290924</c:v>
                </c:pt>
                <c:pt idx="15675">
                  <c:v>-25.760799156207867</c:v>
                </c:pt>
                <c:pt idx="15676">
                  <c:v>110.52317881955142</c:v>
                </c:pt>
                <c:pt idx="15677">
                  <c:v>143.87267121712881</c:v>
                </c:pt>
                <c:pt idx="15678">
                  <c:v>316.37084803403997</c:v>
                </c:pt>
                <c:pt idx="15679">
                  <c:v>387.68838957813023</c:v>
                </c:pt>
                <c:pt idx="15680">
                  <c:v>382.59080921375408</c:v>
                </c:pt>
                <c:pt idx="15681">
                  <c:v>372.79968041143724</c:v>
                </c:pt>
                <c:pt idx="15682">
                  <c:v>371.07462420738807</c:v>
                </c:pt>
                <c:pt idx="15683">
                  <c:v>334.71795351030568</c:v>
                </c:pt>
                <c:pt idx="15684">
                  <c:v>359.61956616109603</c:v>
                </c:pt>
                <c:pt idx="15685">
                  <c:v>151.01964647253737</c:v>
                </c:pt>
                <c:pt idx="15686">
                  <c:v>-11.928642752472001</c:v>
                </c:pt>
                <c:pt idx="15687">
                  <c:v>-121.21456345774459</c:v>
                </c:pt>
                <c:pt idx="15688">
                  <c:v>-65.839734686811028</c:v>
                </c:pt>
                <c:pt idx="15689">
                  <c:v>-149.53638983880586</c:v>
                </c:pt>
                <c:pt idx="15690">
                  <c:v>-172.88351055786728</c:v>
                </c:pt>
                <c:pt idx="15691">
                  <c:v>-14.049042148170912</c:v>
                </c:pt>
                <c:pt idx="15692">
                  <c:v>-48.166711536778024</c:v>
                </c:pt>
                <c:pt idx="15693">
                  <c:v>-25.344810003890956</c:v>
                </c:pt>
                <c:pt idx="15694">
                  <c:v>-107.88027106384882</c:v>
                </c:pt>
                <c:pt idx="15695">
                  <c:v>-116.59407130325624</c:v>
                </c:pt>
                <c:pt idx="15696">
                  <c:v>-154.22146431715598</c:v>
                </c:pt>
                <c:pt idx="15697">
                  <c:v>-155.20218826356415</c:v>
                </c:pt>
                <c:pt idx="15698">
                  <c:v>-132.8727848902177</c:v>
                </c:pt>
                <c:pt idx="15699">
                  <c:v>-48.717815093480397</c:v>
                </c:pt>
                <c:pt idx="15700">
                  <c:v>28.813767405198405</c:v>
                </c:pt>
                <c:pt idx="15701">
                  <c:v>165.49738385984324</c:v>
                </c:pt>
                <c:pt idx="15702">
                  <c:v>247.5496167617332</c:v>
                </c:pt>
                <c:pt idx="15703">
                  <c:v>352.86280277438021</c:v>
                </c:pt>
                <c:pt idx="15704">
                  <c:v>290.24976645337063</c:v>
                </c:pt>
                <c:pt idx="15705">
                  <c:v>295.09691952676548</c:v>
                </c:pt>
                <c:pt idx="15706">
                  <c:v>264.83995804999682</c:v>
                </c:pt>
                <c:pt idx="15707">
                  <c:v>238.5602875845193</c:v>
                </c:pt>
                <c:pt idx="15708">
                  <c:v>138.7217244991345</c:v>
                </c:pt>
                <c:pt idx="15709">
                  <c:v>55.53257118759899</c:v>
                </c:pt>
                <c:pt idx="15710">
                  <c:v>-86.846858296598725</c:v>
                </c:pt>
                <c:pt idx="15711">
                  <c:v>-157.70873709072549</c:v>
                </c:pt>
                <c:pt idx="15712">
                  <c:v>-158.02458798487089</c:v>
                </c:pt>
                <c:pt idx="15713">
                  <c:v>-211.87017636458324</c:v>
                </c:pt>
                <c:pt idx="15714">
                  <c:v>-271.6477563142621</c:v>
                </c:pt>
                <c:pt idx="15715">
                  <c:v>-109.99618801634165</c:v>
                </c:pt>
                <c:pt idx="15716">
                  <c:v>-119.83016337518177</c:v>
                </c:pt>
                <c:pt idx="15717">
                  <c:v>-128.39377667881007</c:v>
                </c:pt>
                <c:pt idx="15718">
                  <c:v>-158.00797789630235</c:v>
                </c:pt>
                <c:pt idx="15719">
                  <c:v>-151.64420396979133</c:v>
                </c:pt>
                <c:pt idx="15720">
                  <c:v>-104.22057575450674</c:v>
                </c:pt>
                <c:pt idx="15721">
                  <c:v>-5.2635170380960972</c:v>
                </c:pt>
                <c:pt idx="15722">
                  <c:v>266.61976291683789</c:v>
                </c:pt>
                <c:pt idx="15723">
                  <c:v>525.35762207079529</c:v>
                </c:pt>
                <c:pt idx="15724">
                  <c:v>132.95172736630917</c:v>
                </c:pt>
                <c:pt idx="15725">
                  <c:v>-45.040051424521607</c:v>
                </c:pt>
                <c:pt idx="15726">
                  <c:v>-111.50653309407699</c:v>
                </c:pt>
                <c:pt idx="15727">
                  <c:v>-49.422798411884287</c:v>
                </c:pt>
                <c:pt idx="15728">
                  <c:v>-64.585466836855403</c:v>
                </c:pt>
                <c:pt idx="15729">
                  <c:v>-106.93772845536569</c:v>
                </c:pt>
                <c:pt idx="15730">
                  <c:v>-100.4896556844069</c:v>
                </c:pt>
                <c:pt idx="15731">
                  <c:v>129.33013051332318</c:v>
                </c:pt>
                <c:pt idx="15732">
                  <c:v>522.14097720178768</c:v>
                </c:pt>
                <c:pt idx="15733">
                  <c:v>470.87426525218962</c:v>
                </c:pt>
                <c:pt idx="15734">
                  <c:v>172.52849025814339</c:v>
                </c:pt>
                <c:pt idx="15735">
                  <c:v>72.837804607258761</c:v>
                </c:pt>
                <c:pt idx="15736">
                  <c:v>-142.27502824641977</c:v>
                </c:pt>
                <c:pt idx="15737">
                  <c:v>-107.96890453226484</c:v>
                </c:pt>
                <c:pt idx="15738">
                  <c:v>-134.40085776209236</c:v>
                </c:pt>
                <c:pt idx="15739">
                  <c:v>-76.445851951764112</c:v>
                </c:pt>
                <c:pt idx="15740">
                  <c:v>-125.91676346130072</c:v>
                </c:pt>
                <c:pt idx="15741">
                  <c:v>-115.46057767249596</c:v>
                </c:pt>
                <c:pt idx="15742">
                  <c:v>-150.93148918203264</c:v>
                </c:pt>
                <c:pt idx="15743">
                  <c:v>-146.25645908883487</c:v>
                </c:pt>
                <c:pt idx="15744">
                  <c:v>-115.41471734010068</c:v>
                </c:pt>
                <c:pt idx="15745">
                  <c:v>5.0145710082283586</c:v>
                </c:pt>
                <c:pt idx="15746">
                  <c:v>353.05686527014916</c:v>
                </c:pt>
                <c:pt idx="15747">
                  <c:v>561.01268868995123</c:v>
                </c:pt>
                <c:pt idx="15748">
                  <c:v>115.53211942757608</c:v>
                </c:pt>
                <c:pt idx="15749">
                  <c:v>-38.223138165692887</c:v>
                </c:pt>
                <c:pt idx="15750">
                  <c:v>-57.17030049432185</c:v>
                </c:pt>
                <c:pt idx="15751">
                  <c:v>44.431033960596437</c:v>
                </c:pt>
                <c:pt idx="15752">
                  <c:v>-40.042008641961047</c:v>
                </c:pt>
                <c:pt idx="15753">
                  <c:v>-77.585230417399941</c:v>
                </c:pt>
                <c:pt idx="15754">
                  <c:v>-37.737270359171589</c:v>
                </c:pt>
                <c:pt idx="15755">
                  <c:v>161.11988176542849</c:v>
                </c:pt>
                <c:pt idx="15756">
                  <c:v>548.22798794958044</c:v>
                </c:pt>
                <c:pt idx="15757">
                  <c:v>456.84828429144869</c:v>
                </c:pt>
                <c:pt idx="15758">
                  <c:v>113.10507489493438</c:v>
                </c:pt>
                <c:pt idx="15759">
                  <c:v>35.225423531952799</c:v>
                </c:pt>
                <c:pt idx="15760">
                  <c:v>-37.828594212886969</c:v>
                </c:pt>
                <c:pt idx="15761">
                  <c:v>-150.84275577136367</c:v>
                </c:pt>
                <c:pt idx="15762">
                  <c:v>-226.52045074605979</c:v>
                </c:pt>
                <c:pt idx="15763">
                  <c:v>-116.35576076740938</c:v>
                </c:pt>
                <c:pt idx="15764">
                  <c:v>-149.21134819832699</c:v>
                </c:pt>
                <c:pt idx="15765">
                  <c:v>-177.88194482498059</c:v>
                </c:pt>
                <c:pt idx="15766">
                  <c:v>-163.22619677118033</c:v>
                </c:pt>
                <c:pt idx="15767">
                  <c:v>-168.89679339783387</c:v>
                </c:pt>
                <c:pt idx="15768">
                  <c:v>-115.93391275340326</c:v>
                </c:pt>
                <c:pt idx="15769">
                  <c:v>-2.864406697596678</c:v>
                </c:pt>
                <c:pt idx="15770">
                  <c:v>349.89173160508847</c:v>
                </c:pt>
                <c:pt idx="15771">
                  <c:v>605.01769348129244</c:v>
                </c:pt>
                <c:pt idx="15772">
                  <c:v>158.07533770784303</c:v>
                </c:pt>
                <c:pt idx="15773">
                  <c:v>-60.905386238565143</c:v>
                </c:pt>
                <c:pt idx="15774">
                  <c:v>-35.035352632310662</c:v>
                </c:pt>
                <c:pt idx="15775">
                  <c:v>10.368956398892863</c:v>
                </c:pt>
                <c:pt idx="15776">
                  <c:v>-24.096987855622103</c:v>
                </c:pt>
                <c:pt idx="15777">
                  <c:v>-108.1936449477941</c:v>
                </c:pt>
                <c:pt idx="15778">
                  <c:v>-78.179427071044358</c:v>
                </c:pt>
                <c:pt idx="15779">
                  <c:v>118.3735888517395</c:v>
                </c:pt>
                <c:pt idx="15780">
                  <c:v>588.34769798501975</c:v>
                </c:pt>
                <c:pt idx="15781">
                  <c:v>469.73156093576171</c:v>
                </c:pt>
                <c:pt idx="15782">
                  <c:v>195.16843549972589</c:v>
                </c:pt>
                <c:pt idx="15783">
                  <c:v>77.436280947634202</c:v>
                </c:pt>
                <c:pt idx="15784">
                  <c:v>-58.853637377432335</c:v>
                </c:pt>
                <c:pt idx="15785">
                  <c:v>-135.2543413840632</c:v>
                </c:pt>
                <c:pt idx="15786">
                  <c:v>-232.44727059345433</c:v>
                </c:pt>
                <c:pt idx="15787">
                  <c:v>-129.1409263336534</c:v>
                </c:pt>
                <c:pt idx="15788">
                  <c:v>-160.28035326843045</c:v>
                </c:pt>
                <c:pt idx="15789">
                  <c:v>-149.92367768996209</c:v>
                </c:pt>
                <c:pt idx="15790">
                  <c:v>-142.83708687738653</c:v>
                </c:pt>
                <c:pt idx="15791">
                  <c:v>-152.26904010721401</c:v>
                </c:pt>
                <c:pt idx="15792">
                  <c:v>-112.42108004898569</c:v>
                </c:pt>
                <c:pt idx="15793">
                  <c:v>-5.3303200724652982</c:v>
                </c:pt>
                <c:pt idx="15794">
                  <c:v>310.99908330088113</c:v>
                </c:pt>
                <c:pt idx="15795">
                  <c:v>578.65789603337953</c:v>
                </c:pt>
                <c:pt idx="15796">
                  <c:v>133.74865600989975</c:v>
                </c:pt>
                <c:pt idx="15797">
                  <c:v>5.4525193753389658</c:v>
                </c:pt>
                <c:pt idx="15798">
                  <c:v>12.020566145511594</c:v>
                </c:pt>
                <c:pt idx="15799">
                  <c:v>70.357067866900536</c:v>
                </c:pt>
                <c:pt idx="15800">
                  <c:v>61.030036172070083</c:v>
                </c:pt>
                <c:pt idx="15801">
                  <c:v>-10.819411069005298</c:v>
                </c:pt>
                <c:pt idx="15802">
                  <c:v>-19.451765478962727</c:v>
                </c:pt>
                <c:pt idx="15803">
                  <c:v>178.66920852925625</c:v>
                </c:pt>
                <c:pt idx="15804">
                  <c:v>557.99861190260265</c:v>
                </c:pt>
                <c:pt idx="15805">
                  <c:v>520.8106245826832</c:v>
                </c:pt>
                <c:pt idx="15806">
                  <c:v>247.50360885836864</c:v>
                </c:pt>
                <c:pt idx="15807">
                  <c:v>65.762770469502527</c:v>
                </c:pt>
                <c:pt idx="15808">
                  <c:v>-17.907826157150964</c:v>
                </c:pt>
                <c:pt idx="15809">
                  <c:v>-102.73667504926476</c:v>
                </c:pt>
                <c:pt idx="15810">
                  <c:v>-184.2652367711575</c:v>
                </c:pt>
                <c:pt idx="15811">
                  <c:v>-80.028741007479852</c:v>
                </c:pt>
                <c:pt idx="15812">
                  <c:v>-99.516282661635131</c:v>
                </c:pt>
                <c:pt idx="15813">
                  <c:v>-124.80620098670173</c:v>
                </c:pt>
                <c:pt idx="15814">
                  <c:v>-140.9582409284734</c:v>
                </c:pt>
                <c:pt idx="15815">
                  <c:v>-156.62883755512701</c:v>
                </c:pt>
                <c:pt idx="15816">
                  <c:v>-116.81799086666254</c:v>
                </c:pt>
                <c:pt idx="15817">
                  <c:v>-29.869265794903043</c:v>
                </c:pt>
                <c:pt idx="15818">
                  <c:v>238.84081588003036</c:v>
                </c:pt>
                <c:pt idx="15819">
                  <c:v>537.82459253352545</c:v>
                </c:pt>
                <c:pt idx="15820">
                  <c:v>199.15399590687178</c:v>
                </c:pt>
                <c:pt idx="15821">
                  <c:v>-13.2779573229557</c:v>
                </c:pt>
                <c:pt idx="15822">
                  <c:v>44.667867045641145</c:v>
                </c:pt>
                <c:pt idx="15823">
                  <c:v>122.74240966146203</c:v>
                </c:pt>
                <c:pt idx="15824">
                  <c:v>52.644022312252503</c:v>
                </c:pt>
                <c:pt idx="15825">
                  <c:v>35.353723363575455</c:v>
                </c:pt>
                <c:pt idx="15826">
                  <c:v>118.41323411689922</c:v>
                </c:pt>
                <c:pt idx="15827">
                  <c:v>283.29866655167382</c:v>
                </c:pt>
                <c:pt idx="15828">
                  <c:v>520.44195027382386</c:v>
                </c:pt>
                <c:pt idx="15829">
                  <c:v>367.21649057735806</c:v>
                </c:pt>
                <c:pt idx="15830">
                  <c:v>179.29599568436987</c:v>
                </c:pt>
                <c:pt idx="15831">
                  <c:v>11.625399057716265</c:v>
                </c:pt>
                <c:pt idx="15832">
                  <c:v>-25.693478495854208</c:v>
                </c:pt>
                <c:pt idx="15833">
                  <c:v>-91.366010954273577</c:v>
                </c:pt>
                <c:pt idx="15834">
                  <c:v>-142.71150506118926</c:v>
                </c:pt>
                <c:pt idx="15835">
                  <c:v>16.032105877943593</c:v>
                </c:pt>
                <c:pt idx="15836">
                  <c:v>15.793606813260055</c:v>
                </c:pt>
                <c:pt idx="15837">
                  <c:v>-50.358433128511621</c:v>
                </c:pt>
                <c:pt idx="15838">
                  <c:v>-124.22248392030917</c:v>
                </c:pt>
                <c:pt idx="15839">
                  <c:v>-141.46098298499271</c:v>
                </c:pt>
                <c:pt idx="15840">
                  <c:v>-166.26130385368134</c:v>
                </c:pt>
                <c:pt idx="15841">
                  <c:v>-151.93190048033489</c:v>
                </c:pt>
                <c:pt idx="15842">
                  <c:v>-100.9690802471404</c:v>
                </c:pt>
                <c:pt idx="15843">
                  <c:v>-1.0958686484042914</c:v>
                </c:pt>
                <c:pt idx="15844">
                  <c:v>106.23353472494216</c:v>
                </c:pt>
                <c:pt idx="15845">
                  <c:v>230.17878430380676</c:v>
                </c:pt>
                <c:pt idx="15846">
                  <c:v>305.58789879505645</c:v>
                </c:pt>
                <c:pt idx="15847">
                  <c:v>336.03981676886343</c:v>
                </c:pt>
                <c:pt idx="15848">
                  <c:v>400.55075206686161</c:v>
                </c:pt>
                <c:pt idx="15849">
                  <c:v>388.82569586281249</c:v>
                </c:pt>
                <c:pt idx="15850">
                  <c:v>396.4102226202728</c:v>
                </c:pt>
                <c:pt idx="15851">
                  <c:v>297.66701322375854</c:v>
                </c:pt>
                <c:pt idx="15852">
                  <c:v>295.99641659710494</c:v>
                </c:pt>
                <c:pt idx="15853">
                  <c:v>126.32581997045139</c:v>
                </c:pt>
                <c:pt idx="15854">
                  <c:v>-8.8179079434969481</c:v>
                </c:pt>
                <c:pt idx="15855">
                  <c:v>-20.488504570150553</c:v>
                </c:pt>
                <c:pt idx="15856">
                  <c:v>-115.15910119680416</c:v>
                </c:pt>
                <c:pt idx="15857">
                  <c:v>-176.0683412202838</c:v>
                </c:pt>
                <c:pt idx="15858">
                  <c:v>-187.25268992719174</c:v>
                </c:pt>
                <c:pt idx="15859">
                  <c:v>-42.402501922009577</c:v>
                </c:pt>
                <c:pt idx="15860">
                  <c:v>-23.851503859055612</c:v>
                </c:pt>
                <c:pt idx="15861">
                  <c:v>-57.068809414261551</c:v>
                </c:pt>
                <c:pt idx="15862">
                  <c:v>-112.89143999688125</c:v>
                </c:pt>
                <c:pt idx="15863">
                  <c:v>-180.80068002036091</c:v>
                </c:pt>
                <c:pt idx="15864">
                  <c:v>-177.98983333189636</c:v>
                </c:pt>
                <c:pt idx="15865">
                  <c:v>-183.83061710698129</c:v>
                </c:pt>
                <c:pt idx="15866">
                  <c:v>-164.25841381534292</c:v>
                </c:pt>
                <c:pt idx="15867">
                  <c:v>-74.474105400881854</c:v>
                </c:pt>
                <c:pt idx="15868">
                  <c:v>72.510119070974554</c:v>
                </c:pt>
                <c:pt idx="15869">
                  <c:v>165.99580282846495</c:v>
                </c:pt>
                <c:pt idx="15870">
                  <c:v>182.48018198435415</c:v>
                </c:pt>
                <c:pt idx="15871">
                  <c:v>220.40861902190522</c:v>
                </c:pt>
                <c:pt idx="15872">
                  <c:v>115.83878740878276</c:v>
                </c:pt>
                <c:pt idx="15873">
                  <c:v>112.84172324955392</c:v>
                </c:pt>
                <c:pt idx="15874">
                  <c:v>10.240548757800525</c:v>
                </c:pt>
                <c:pt idx="15875">
                  <c:v>12.251747934365653</c:v>
                </c:pt>
                <c:pt idx="15876">
                  <c:v>-40.974840609032526</c:v>
                </c:pt>
                <c:pt idx="15877">
                  <c:v>-74.520590651993558</c:v>
                </c:pt>
                <c:pt idx="15878">
                  <c:v>-176.60897894999798</c:v>
                </c:pt>
                <c:pt idx="15879">
                  <c:v>-187.62314050847468</c:v>
                </c:pt>
                <c:pt idx="15880">
                  <c:v>-219.42967968665738</c:v>
                </c:pt>
                <c:pt idx="15881">
                  <c:v>-233.61883299819289</c:v>
                </c:pt>
                <c:pt idx="15882">
                  <c:v>-247.29136545661225</c:v>
                </c:pt>
                <c:pt idx="15883">
                  <c:v>-85.683286724513053</c:v>
                </c:pt>
                <c:pt idx="15884">
                  <c:v>-57.344069023957701</c:v>
                </c:pt>
                <c:pt idx="15885">
                  <c:v>-55.014665650611249</c:v>
                </c:pt>
                <c:pt idx="15886">
                  <c:v>-51.994604229013731</c:v>
                </c:pt>
                <c:pt idx="15887">
                  <c:v>-85.66520085566728</c:v>
                </c:pt>
                <c:pt idx="15888">
                  <c:v>-66.09715408549485</c:v>
                </c:pt>
                <c:pt idx="15889">
                  <c:v>-54.564179498777293</c:v>
                </c:pt>
                <c:pt idx="15890">
                  <c:v>-191.8213207810432</c:v>
                </c:pt>
                <c:pt idx="15891">
                  <c:v>-146.1893224543426</c:v>
                </c:pt>
                <c:pt idx="15892">
                  <c:v>-162.3134112726629</c:v>
                </c:pt>
                <c:pt idx="15893">
                  <c:v>-181.00184197454064</c:v>
                </c:pt>
                <c:pt idx="15894">
                  <c:v>-215.67243860119424</c:v>
                </c:pt>
                <c:pt idx="15895">
                  <c:v>-63.000317090941593</c:v>
                </c:pt>
                <c:pt idx="15896">
                  <c:v>-78.051592019182095</c:v>
                </c:pt>
                <c:pt idx="15897">
                  <c:v>-85.036166012293904</c:v>
                </c:pt>
                <c:pt idx="15898">
                  <c:v>-99.012106970902352</c:v>
                </c:pt>
                <c:pt idx="15899">
                  <c:v>-89.447049715471223</c:v>
                </c:pt>
                <c:pt idx="15900">
                  <c:v>-91.047955892254663</c:v>
                </c:pt>
                <c:pt idx="15901">
                  <c:v>-11.393449999170244</c:v>
                </c:pt>
                <c:pt idx="15902">
                  <c:v>218.50193169964714</c:v>
                </c:pt>
                <c:pt idx="15903">
                  <c:v>470.88050132275032</c:v>
                </c:pt>
                <c:pt idx="15904">
                  <c:v>127.73767506417832</c:v>
                </c:pt>
                <c:pt idx="15905">
                  <c:v>-26.610837742921888</c:v>
                </c:pt>
                <c:pt idx="15906">
                  <c:v>-20.82111525894237</c:v>
                </c:pt>
                <c:pt idx="15907">
                  <c:v>-11.791094675681052</c:v>
                </c:pt>
                <c:pt idx="15908">
                  <c:v>-69.642933295188413</c:v>
                </c:pt>
                <c:pt idx="15909">
                  <c:v>-62.881432359871951</c:v>
                </c:pt>
                <c:pt idx="15910">
                  <c:v>-57.57529600323835</c:v>
                </c:pt>
                <c:pt idx="15911">
                  <c:v>129.70476161696018</c:v>
                </c:pt>
                <c:pt idx="15912">
                  <c:v>436.5266631498472</c:v>
                </c:pt>
                <c:pt idx="15913">
                  <c:v>289.85606652319365</c:v>
                </c:pt>
                <c:pt idx="15914">
                  <c:v>91.092052039435373</c:v>
                </c:pt>
                <c:pt idx="15915">
                  <c:v>-58.578544587218232</c:v>
                </c:pt>
                <c:pt idx="15916">
                  <c:v>-142.24914121387184</c:v>
                </c:pt>
                <c:pt idx="15917">
                  <c:v>-146.74215374850513</c:v>
                </c:pt>
                <c:pt idx="15918">
                  <c:v>-220.07545729995854</c:v>
                </c:pt>
                <c:pt idx="15919">
                  <c:v>-86.521440786550102</c:v>
                </c:pt>
                <c:pt idx="15920">
                  <c:v>-73.863798024398022</c:v>
                </c:pt>
                <c:pt idx="15921">
                  <c:v>-115.69332692997443</c:v>
                </c:pt>
                <c:pt idx="15922">
                  <c:v>-139.83615318854646</c:v>
                </c:pt>
                <c:pt idx="15923">
                  <c:v>-141.47076254751065</c:v>
                </c:pt>
                <c:pt idx="15924">
                  <c:v>-120.26811240417948</c:v>
                </c:pt>
                <c:pt idx="15925">
                  <c:v>-31.090742986799114</c:v>
                </c:pt>
                <c:pt idx="15926">
                  <c:v>223.63638739535273</c:v>
                </c:pt>
                <c:pt idx="15927">
                  <c:v>469.40072752746255</c:v>
                </c:pt>
                <c:pt idx="15928">
                  <c:v>121.68806299909471</c:v>
                </c:pt>
                <c:pt idx="15929">
                  <c:v>-61.272714281790002</c:v>
                </c:pt>
                <c:pt idx="15930">
                  <c:v>-44.94331090844355</c:v>
                </c:pt>
                <c:pt idx="15931">
                  <c:v>-12.52359150137417</c:v>
                </c:pt>
                <c:pt idx="15932">
                  <c:v>-9.6606562431623502</c:v>
                </c:pt>
                <c:pt idx="15933">
                  <c:v>-98.667470645212575</c:v>
                </c:pt>
                <c:pt idx="15934">
                  <c:v>-66.929236726608849</c:v>
                </c:pt>
                <c:pt idx="15935">
                  <c:v>55.400166646737603</c:v>
                </c:pt>
                <c:pt idx="15936">
                  <c:v>385.75283703679668</c:v>
                </c:pt>
                <c:pt idx="15937">
                  <c:v>366.13158616329105</c:v>
                </c:pt>
                <c:pt idx="15938">
                  <c:v>132.46098953663756</c:v>
                </c:pt>
                <c:pt idx="15939">
                  <c:v>-21.895323248795648</c:v>
                </c:pt>
                <c:pt idx="15940">
                  <c:v>-53.603033245213055</c:v>
                </c:pt>
                <c:pt idx="15941">
                  <c:v>-112.85465956642111</c:v>
                </c:pt>
                <c:pt idx="15942">
                  <c:v>-197.41827287004946</c:v>
                </c:pt>
                <c:pt idx="15943">
                  <c:v>-92.872904589811895</c:v>
                </c:pt>
                <c:pt idx="15944">
                  <c:v>-103.62321233436877</c:v>
                </c:pt>
                <c:pt idx="15945">
                  <c:v>-125.29380896102236</c:v>
                </c:pt>
                <c:pt idx="15946">
                  <c:v>-126.93003503451138</c:v>
                </c:pt>
                <c:pt idx="15947">
                  <c:v>-131.66317607482782</c:v>
                </c:pt>
                <c:pt idx="15948">
                  <c:v>-128.87350127901306</c:v>
                </c:pt>
                <c:pt idx="15949">
                  <c:v>-30.941824914472136</c:v>
                </c:pt>
                <c:pt idx="15950">
                  <c:v>201.06247593913628</c:v>
                </c:pt>
                <c:pt idx="15951">
                  <c:v>486.80676130632185</c:v>
                </c:pt>
                <c:pt idx="15952">
                  <c:v>161.10179412650371</c:v>
                </c:pt>
                <c:pt idx="15953">
                  <c:v>-60.216704754008447</c:v>
                </c:pt>
                <c:pt idx="15954">
                  <c:v>-75.950072985880809</c:v>
                </c:pt>
                <c:pt idx="15955">
                  <c:v>-10.139226297416371</c:v>
                </c:pt>
                <c:pt idx="15956">
                  <c:v>-6.7624616947169898</c:v>
                </c:pt>
                <c:pt idx="15957">
                  <c:v>-54.52870951065421</c:v>
                </c:pt>
                <c:pt idx="15958">
                  <c:v>-15.09854112377667</c:v>
                </c:pt>
                <c:pt idx="15959">
                  <c:v>97.625834722569152</c:v>
                </c:pt>
                <c:pt idx="15960">
                  <c:v>306.95523809591555</c:v>
                </c:pt>
                <c:pt idx="15961">
                  <c:v>192.6622794538365</c:v>
                </c:pt>
                <c:pt idx="15962">
                  <c:v>38.234482745474907</c:v>
                </c:pt>
                <c:pt idx="15963">
                  <c:v>-105.76114499692625</c:v>
                </c:pt>
                <c:pt idx="15964">
                  <c:v>-175.95029830846181</c:v>
                </c:pt>
                <c:pt idx="15965">
                  <c:v>-189.70942756526239</c:v>
                </c:pt>
                <c:pt idx="15966">
                  <c:v>-206.74156281281296</c:v>
                </c:pt>
                <c:pt idx="15967">
                  <c:v>-40.739420572842135</c:v>
                </c:pt>
                <c:pt idx="15968">
                  <c:v>-71.66565536578625</c:v>
                </c:pt>
                <c:pt idx="15969">
                  <c:v>-122.77531818622376</c:v>
                </c:pt>
                <c:pt idx="15970">
                  <c:v>-148.44591481287736</c:v>
                </c:pt>
                <c:pt idx="15971">
                  <c:v>-164.87164973321075</c:v>
                </c:pt>
                <c:pt idx="15972">
                  <c:v>-177.68012474315927</c:v>
                </c:pt>
                <c:pt idx="15973">
                  <c:v>-174.41326578347571</c:v>
                </c:pt>
                <c:pt idx="15974">
                  <c:v>-143.02131799646642</c:v>
                </c:pt>
                <c:pt idx="15975">
                  <c:v>-77.062572256673832</c:v>
                </c:pt>
                <c:pt idx="15976">
                  <c:v>-1.7876284607229422</c:v>
                </c:pt>
                <c:pt idx="15977">
                  <c:v>77.812238351574649</c:v>
                </c:pt>
                <c:pt idx="15978">
                  <c:v>85.573739286891168</c:v>
                </c:pt>
                <c:pt idx="15979">
                  <c:v>132.32304966674536</c:v>
                </c:pt>
                <c:pt idx="15980">
                  <c:v>180.47534595187591</c:v>
                </c:pt>
                <c:pt idx="15981">
                  <c:v>187.9707799521878</c:v>
                </c:pt>
                <c:pt idx="15982">
                  <c:v>163.93058148519759</c:v>
                </c:pt>
                <c:pt idx="15983">
                  <c:v>109.7021994687413</c:v>
                </c:pt>
                <c:pt idx="15984">
                  <c:v>113.27440276037964</c:v>
                </c:pt>
                <c:pt idx="15985">
                  <c:v>-6.7768721678609154</c:v>
                </c:pt>
                <c:pt idx="15986">
                  <c:v>-66.533280224890007</c:v>
                </c:pt>
                <c:pt idx="15987">
                  <c:v>-119.90855318762181</c:v>
                </c:pt>
                <c:pt idx="15988">
                  <c:v>-144.88449414623022</c:v>
                </c:pt>
                <c:pt idx="15989">
                  <c:v>-159.52072021971929</c:v>
                </c:pt>
                <c:pt idx="15990">
                  <c:v>-165.1913168463729</c:v>
                </c:pt>
                <c:pt idx="15991">
                  <c:v>-10.486414792148167</c:v>
                </c:pt>
                <c:pt idx="15992">
                  <c:v>95.289897367616334</c:v>
                </c:pt>
                <c:pt idx="15993">
                  <c:v>-82.077327903531852</c:v>
                </c:pt>
                <c:pt idx="15994">
                  <c:v>-115.87054932904471</c:v>
                </c:pt>
                <c:pt idx="15995">
                  <c:v>-113.74541879935984</c:v>
                </c:pt>
                <c:pt idx="15996">
                  <c:v>-124.1773720291873</c:v>
                </c:pt>
                <c:pt idx="15997">
                  <c:v>-135.12098260583156</c:v>
                </c:pt>
                <c:pt idx="15998">
                  <c:v>-94.518565282494421</c:v>
                </c:pt>
                <c:pt idx="15999">
                  <c:v>-32.455077511096107</c:v>
                </c:pt>
                <c:pt idx="16000">
                  <c:v>18.883338425230818</c:v>
                </c:pt>
                <c:pt idx="16001">
                  <c:v>136.65870733042635</c:v>
                </c:pt>
                <c:pt idx="16002">
                  <c:v>189.54445967674789</c:v>
                </c:pt>
                <c:pt idx="16003">
                  <c:v>240.87386305009431</c:v>
                </c:pt>
                <c:pt idx="16004">
                  <c:v>211.15074267781102</c:v>
                </c:pt>
                <c:pt idx="16005">
                  <c:v>214.77740554684488</c:v>
                </c:pt>
                <c:pt idx="16006">
                  <c:v>145.86400900189932</c:v>
                </c:pt>
                <c:pt idx="16007">
                  <c:v>119.84984744342268</c:v>
                </c:pt>
                <c:pt idx="16008">
                  <c:v>32.96646677561705</c:v>
                </c:pt>
                <c:pt idx="16009">
                  <c:v>-65.946929769328506</c:v>
                </c:pt>
                <c:pt idx="16010">
                  <c:v>-81.312182064027297</c:v>
                </c:pt>
                <c:pt idx="16011">
                  <c:v>-145.79655258980819</c:v>
                </c:pt>
                <c:pt idx="16012">
                  <c:v>-201.86056938585324</c:v>
                </c:pt>
                <c:pt idx="16013">
                  <c:v>-220.45583204287476</c:v>
                </c:pt>
                <c:pt idx="16014">
                  <c:v>-241.32472926722181</c:v>
                </c:pt>
                <c:pt idx="16015">
                  <c:v>-98.436557743675507</c:v>
                </c:pt>
                <c:pt idx="16016">
                  <c:v>-123.38918299354194</c:v>
                </c:pt>
                <c:pt idx="16017">
                  <c:v>-133.05977962019548</c:v>
                </c:pt>
                <c:pt idx="16018">
                  <c:v>-141.69114754192825</c:v>
                </c:pt>
                <c:pt idx="16019">
                  <c:v>-146.52777479554723</c:v>
                </c:pt>
                <c:pt idx="16020">
                  <c:v>-130.75930522841682</c:v>
                </c:pt>
                <c:pt idx="16021">
                  <c:v>-46.057308389750858</c:v>
                </c:pt>
                <c:pt idx="16022">
                  <c:v>269.5148949018876</c:v>
                </c:pt>
                <c:pt idx="16023">
                  <c:v>450.08294167206009</c:v>
                </c:pt>
                <c:pt idx="16024">
                  <c:v>54.876442152892935</c:v>
                </c:pt>
                <c:pt idx="16025">
                  <c:v>-82.255460072618519</c:v>
                </c:pt>
                <c:pt idx="16026">
                  <c:v>-90.497137129783738</c:v>
                </c:pt>
                <c:pt idx="16027">
                  <c:v>-19.540506725148134</c:v>
                </c:pt>
                <c:pt idx="16028">
                  <c:v>-52.05172223940923</c:v>
                </c:pt>
                <c:pt idx="16029">
                  <c:v>-97.694547246002742</c:v>
                </c:pt>
                <c:pt idx="16030">
                  <c:v>-75.328030502892489</c:v>
                </c:pt>
                <c:pt idx="16031">
                  <c:v>67.639228384942555</c:v>
                </c:pt>
                <c:pt idx="16032">
                  <c:v>351.47928311029477</c:v>
                </c:pt>
                <c:pt idx="16033">
                  <c:v>247.80868648364117</c:v>
                </c:pt>
                <c:pt idx="16034">
                  <c:v>80.128069188954498</c:v>
                </c:pt>
                <c:pt idx="16035">
                  <c:v>-58.718626420862279</c:v>
                </c:pt>
                <c:pt idx="16036">
                  <c:v>-145.60281492892011</c:v>
                </c:pt>
                <c:pt idx="16037">
                  <c:v>-173.51479776899907</c:v>
                </c:pt>
                <c:pt idx="16038">
                  <c:v>-231.21356825615101</c:v>
                </c:pt>
                <c:pt idx="16039">
                  <c:v>-84.345888964804146</c:v>
                </c:pt>
                <c:pt idx="16040">
                  <c:v>-101.95394117779487</c:v>
                </c:pt>
                <c:pt idx="16041">
                  <c:v>-106.15852648202412</c:v>
                </c:pt>
                <c:pt idx="16042">
                  <c:v>-109.32330829160036</c:v>
                </c:pt>
                <c:pt idx="16043">
                  <c:v>-107.0093369109477</c:v>
                </c:pt>
                <c:pt idx="16044">
                  <c:v>-84.431818674842717</c:v>
                </c:pt>
                <c:pt idx="16045">
                  <c:v>24.856164489325863</c:v>
                </c:pt>
                <c:pt idx="16046">
                  <c:v>259.04975126740555</c:v>
                </c:pt>
                <c:pt idx="16047">
                  <c:v>447.27217131772682</c:v>
                </c:pt>
                <c:pt idx="16048">
                  <c:v>186.57430248595122</c:v>
                </c:pt>
                <c:pt idx="16049">
                  <c:v>12.674096642279892</c:v>
                </c:pt>
                <c:pt idx="16050">
                  <c:v>-26.590771262498066</c:v>
                </c:pt>
                <c:pt idx="16051">
                  <c:v>-2.2613678891516713</c:v>
                </c:pt>
                <c:pt idx="16052">
                  <c:v>20.486886697485261</c:v>
                </c:pt>
                <c:pt idx="16053">
                  <c:v>-44.46380272061532</c:v>
                </c:pt>
                <c:pt idx="16054">
                  <c:v>-2.296521166019204</c:v>
                </c:pt>
                <c:pt idx="16055">
                  <c:v>120.23229689923249</c:v>
                </c:pt>
                <c:pt idx="16056">
                  <c:v>357.58083995326888</c:v>
                </c:pt>
                <c:pt idx="16057">
                  <c:v>224.73686554322342</c:v>
                </c:pt>
                <c:pt idx="16058">
                  <c:v>97.268854736849448</c:v>
                </c:pt>
                <c:pt idx="16059">
                  <c:v>-43.492507852129961</c:v>
                </c:pt>
                <c:pt idx="16060">
                  <c:v>-135.87888435131379</c:v>
                </c:pt>
                <c:pt idx="16061">
                  <c:v>-140.31083758114124</c:v>
                </c:pt>
                <c:pt idx="16062">
                  <c:v>-99.413531769764916</c:v>
                </c:pt>
                <c:pt idx="16063">
                  <c:v>154.08249075732454</c:v>
                </c:pt>
                <c:pt idx="16064">
                  <c:v>-28.329088590337719</c:v>
                </c:pt>
                <c:pt idx="16065">
                  <c:v>-62.250368851331473</c:v>
                </c:pt>
                <c:pt idx="16066">
                  <c:v>-142.09115262641635</c:v>
                </c:pt>
                <c:pt idx="16067">
                  <c:v>-150.51894933477791</c:v>
                </c:pt>
                <c:pt idx="16068">
                  <c:v>-141.4323458797235</c:v>
                </c:pt>
                <c:pt idx="16069">
                  <c:v>-43.206450336507487</c:v>
                </c:pt>
                <c:pt idx="16070">
                  <c:v>153.02430335846481</c:v>
                </c:pt>
                <c:pt idx="16071">
                  <c:v>432.37974364032465</c:v>
                </c:pt>
                <c:pt idx="16072">
                  <c:v>191.70914701367104</c:v>
                </c:pt>
                <c:pt idx="16073">
                  <c:v>-19.615141864560144</c:v>
                </c:pt>
                <c:pt idx="16074">
                  <c:v>-80.867066781314463</c:v>
                </c:pt>
                <c:pt idx="16075">
                  <c:v>-19.993876799406223</c:v>
                </c:pt>
                <c:pt idx="16076">
                  <c:v>-57.421673507767792</c:v>
                </c:pt>
                <c:pt idx="16077">
                  <c:v>-85.915163046205578</c:v>
                </c:pt>
                <c:pt idx="16078">
                  <c:v>-57.624988377780028</c:v>
                </c:pt>
                <c:pt idx="16079">
                  <c:v>10.743643700487326</c:v>
                </c:pt>
                <c:pt idx="16080">
                  <c:v>245.83024715554177</c:v>
                </c:pt>
                <c:pt idx="16081">
                  <c:v>187.40245044718012</c:v>
                </c:pt>
                <c:pt idx="16082">
                  <c:v>47.265820881274351</c:v>
                </c:pt>
                <c:pt idx="16083">
                  <c:v>-47.148158659479066</c:v>
                </c:pt>
                <c:pt idx="16084">
                  <c:v>-183.57595536784072</c:v>
                </c:pt>
                <c:pt idx="16085">
                  <c:v>-232.99573754879231</c:v>
                </c:pt>
                <c:pt idx="16086">
                  <c:v>-236.48408618778103</c:v>
                </c:pt>
                <c:pt idx="16087">
                  <c:v>-94.866105137682936</c:v>
                </c:pt>
                <c:pt idx="16088">
                  <c:v>-130.51852695504343</c:v>
                </c:pt>
                <c:pt idx="16089">
                  <c:v>-151.52854096640328</c:v>
                </c:pt>
                <c:pt idx="16090">
                  <c:v>-173.27856476496783</c:v>
                </c:pt>
                <c:pt idx="16091">
                  <c:v>-159.41325849910785</c:v>
                </c:pt>
                <c:pt idx="16092">
                  <c:v>-87.46149311033588</c:v>
                </c:pt>
                <c:pt idx="16093">
                  <c:v>199.72501693652907</c:v>
                </c:pt>
                <c:pt idx="16094">
                  <c:v>426.82478947602993</c:v>
                </c:pt>
                <c:pt idx="16095">
                  <c:v>17.526738626531198</c:v>
                </c:pt>
                <c:pt idx="16096">
                  <c:v>-106.4258866233352</c:v>
                </c:pt>
                <c:pt idx="16097">
                  <c:v>-120.73227111748503</c:v>
                </c:pt>
                <c:pt idx="16098">
                  <c:v>-99.450808607079409</c:v>
                </c:pt>
                <c:pt idx="16099">
                  <c:v>-133.10237200271928</c:v>
                </c:pt>
                <c:pt idx="16100">
                  <c:v>-186.77296862937288</c:v>
                </c:pt>
                <c:pt idx="16101">
                  <c:v>-143.44356525602649</c:v>
                </c:pt>
                <c:pt idx="16102">
                  <c:v>-42.732228777898342</c:v>
                </c:pt>
                <c:pt idx="16103">
                  <c:v>219.33247267328068</c:v>
                </c:pt>
                <c:pt idx="16104">
                  <c:v>129.62637664653022</c:v>
                </c:pt>
                <c:pt idx="16105">
                  <c:v>1.4897470806244542</c:v>
                </c:pt>
                <c:pt idx="16106">
                  <c:v>-134.56072086278255</c:v>
                </c:pt>
                <c:pt idx="16107">
                  <c:v>-119.58346292374233</c:v>
                </c:pt>
                <c:pt idx="16108">
                  <c:v>-176.9929269362475</c:v>
                </c:pt>
                <c:pt idx="16109">
                  <c:v>-253.21757964787992</c:v>
                </c:pt>
                <c:pt idx="16110">
                  <c:v>-103.48802754821182</c:v>
                </c:pt>
                <c:pt idx="16111">
                  <c:v>-134.80611973377677</c:v>
                </c:pt>
                <c:pt idx="16112">
                  <c:v>-149.23391644213834</c:v>
                </c:pt>
                <c:pt idx="16113">
                  <c:v>-163.20884929569419</c:v>
                </c:pt>
                <c:pt idx="16114">
                  <c:v>-163.39800260722967</c:v>
                </c:pt>
                <c:pt idx="16115">
                  <c:v>-143.73505497009324</c:v>
                </c:pt>
                <c:pt idx="16116">
                  <c:v>-19.178964699719643</c:v>
                </c:pt>
                <c:pt idx="16117">
                  <c:v>181.91179527680063</c:v>
                </c:pt>
                <c:pt idx="16118">
                  <c:v>493.84599001124275</c:v>
                </c:pt>
                <c:pt idx="16119">
                  <c:v>103.68390333010106</c:v>
                </c:pt>
                <c:pt idx="16120">
                  <c:v>-44.839802350277012</c:v>
                </c:pt>
                <c:pt idx="16121">
                  <c:v>-24.012437896152449</c:v>
                </c:pt>
                <c:pt idx="16122">
                  <c:v>-44.00756622361547</c:v>
                </c:pt>
                <c:pt idx="16123">
                  <c:v>-24.464570968864905</c:v>
                </c:pt>
                <c:pt idx="16124">
                  <c:v>-52.791602663695357</c:v>
                </c:pt>
                <c:pt idx="16125">
                  <c:v>16.331307176289386</c:v>
                </c:pt>
                <c:pt idx="16126">
                  <c:v>93.105847479823581</c:v>
                </c:pt>
                <c:pt idx="16127">
                  <c:v>328.75978255397945</c:v>
                </c:pt>
                <c:pt idx="16128">
                  <c:v>164.32782932415193</c:v>
                </c:pt>
                <c:pt idx="16129">
                  <c:v>99.688392094007781</c:v>
                </c:pt>
                <c:pt idx="16130">
                  <c:v>-27.312399259803385</c:v>
                </c:pt>
                <c:pt idx="16131">
                  <c:v>-67.539995908254127</c:v>
                </c:pt>
                <c:pt idx="16132">
                  <c:v>-121.94271948436602</c:v>
                </c:pt>
                <c:pt idx="16133">
                  <c:v>-105.06854301423306</c:v>
                </c:pt>
                <c:pt idx="16134">
                  <c:v>23.506816608234317</c:v>
                </c:pt>
                <c:pt idx="16135">
                  <c:v>-15.170878366461892</c:v>
                </c:pt>
                <c:pt idx="16136">
                  <c:v>-59.744887102769638</c:v>
                </c:pt>
                <c:pt idx="16137">
                  <c:v>-86.30850040639794</c:v>
                </c:pt>
                <c:pt idx="16138">
                  <c:v>-83.17627043353724</c:v>
                </c:pt>
                <c:pt idx="16139">
                  <c:v>-94.674945200212903</c:v>
                </c:pt>
                <c:pt idx="16140">
                  <c:v>-70.923393528939101</c:v>
                </c:pt>
                <c:pt idx="16141">
                  <c:v>-41.188060313497999</c:v>
                </c:pt>
                <c:pt idx="16142">
                  <c:v>-13.67770090036521</c:v>
                </c:pt>
                <c:pt idx="16143">
                  <c:v>60.643591565377022</c:v>
                </c:pt>
                <c:pt idx="16144">
                  <c:v>118.9265614360836</c:v>
                </c:pt>
                <c:pt idx="16145">
                  <c:v>222.91239987760702</c:v>
                </c:pt>
                <c:pt idx="16146">
                  <c:v>319.38559823281116</c:v>
                </c:pt>
                <c:pt idx="16147">
                  <c:v>328.68772940103565</c:v>
                </c:pt>
                <c:pt idx="16148">
                  <c:v>287.9464558362871</c:v>
                </c:pt>
                <c:pt idx="16149">
                  <c:v>241.23761699293732</c:v>
                </c:pt>
                <c:pt idx="16150">
                  <c:v>250.60526258297989</c:v>
                </c:pt>
                <c:pt idx="16151">
                  <c:v>156.93975541888813</c:v>
                </c:pt>
                <c:pt idx="16152">
                  <c:v>42.861541926757866</c:v>
                </c:pt>
                <c:pt idx="16153">
                  <c:v>-49.980297641544325</c:v>
                </c:pt>
                <c:pt idx="16154">
                  <c:v>-133.89744299790004</c:v>
                </c:pt>
                <c:pt idx="16155">
                  <c:v>-79.595226996827137</c:v>
                </c:pt>
                <c:pt idx="16156">
                  <c:v>-102.97384949619146</c:v>
                </c:pt>
                <c:pt idx="16157">
                  <c:v>-149.63611247819392</c:v>
                </c:pt>
                <c:pt idx="16158">
                  <c:v>41.579192119652845</c:v>
                </c:pt>
                <c:pt idx="16159">
                  <c:v>7.9993614553251859</c:v>
                </c:pt>
                <c:pt idx="16160">
                  <c:v>-11.383258663833146</c:v>
                </c:pt>
                <c:pt idx="16161">
                  <c:v>-57.229026546936808</c:v>
                </c:pt>
                <c:pt idx="16162">
                  <c:v>-97.615532762349261</c:v>
                </c:pt>
                <c:pt idx="16163">
                  <c:v>-85.006036597555777</c:v>
                </c:pt>
                <c:pt idx="16164">
                  <c:v>-87.362655857751122</c:v>
                </c:pt>
                <c:pt idx="16165">
                  <c:v>-42.069558869335083</c:v>
                </c:pt>
                <c:pt idx="16166">
                  <c:v>-8.406838423754607</c:v>
                </c:pt>
                <c:pt idx="16167">
                  <c:v>108.71302313997714</c:v>
                </c:pt>
                <c:pt idx="16168">
                  <c:v>202.6534361839133</c:v>
                </c:pt>
                <c:pt idx="16169">
                  <c:v>257.65140953349351</c:v>
                </c:pt>
                <c:pt idx="16170">
                  <c:v>300.84781218188749</c:v>
                </c:pt>
                <c:pt idx="16171">
                  <c:v>377.39838678816591</c:v>
                </c:pt>
                <c:pt idx="16172">
                  <c:v>282.06054710674471</c:v>
                </c:pt>
                <c:pt idx="16173">
                  <c:v>374.15586483006064</c:v>
                </c:pt>
                <c:pt idx="16174">
                  <c:v>310.47816985536457</c:v>
                </c:pt>
                <c:pt idx="16175">
                  <c:v>151.2345569664335</c:v>
                </c:pt>
                <c:pt idx="16176">
                  <c:v>61.913743581097094</c:v>
                </c:pt>
                <c:pt idx="16177">
                  <c:v>-43.747734032899587</c:v>
                </c:pt>
                <c:pt idx="16178">
                  <c:v>-105.59755198779288</c:v>
                </c:pt>
                <c:pt idx="16179">
                  <c:v>-134.84035789189039</c:v>
                </c:pt>
                <c:pt idx="16180">
                  <c:v>-165.23378404708751</c:v>
                </c:pt>
                <c:pt idx="16181">
                  <c:v>-197.90438067374112</c:v>
                </c:pt>
                <c:pt idx="16182">
                  <c:v>-57.759709480327899</c:v>
                </c:pt>
                <c:pt idx="16183">
                  <c:v>-71.918847770142136</c:v>
                </c:pt>
                <c:pt idx="16184">
                  <c:v>-88.346644478503748</c:v>
                </c:pt>
                <c:pt idx="16185">
                  <c:v>-112.01724110515735</c:v>
                </c:pt>
                <c:pt idx="16186">
                  <c:v>-117.82987263657179</c:v>
                </c:pt>
                <c:pt idx="16187">
                  <c:v>-74.868927823906915</c:v>
                </c:pt>
                <c:pt idx="16188">
                  <c:v>-39.883089382383616</c:v>
                </c:pt>
                <c:pt idx="16189">
                  <c:v>144.68289559976063</c:v>
                </c:pt>
                <c:pt idx="16190">
                  <c:v>391.19438907420852</c:v>
                </c:pt>
                <c:pt idx="16191">
                  <c:v>249.78933328485672</c:v>
                </c:pt>
                <c:pt idx="16192">
                  <c:v>76.646327522893387</c:v>
                </c:pt>
                <c:pt idx="16193">
                  <c:v>149.87584592125717</c:v>
                </c:pt>
                <c:pt idx="16194">
                  <c:v>165.67838058189832</c:v>
                </c:pt>
                <c:pt idx="16195">
                  <c:v>130.28109831019611</c:v>
                </c:pt>
                <c:pt idx="16196">
                  <c:v>159.82137346030856</c:v>
                </c:pt>
                <c:pt idx="16197">
                  <c:v>104.42794730511139</c:v>
                </c:pt>
                <c:pt idx="16198">
                  <c:v>152.47743739040203</c:v>
                </c:pt>
                <c:pt idx="16199">
                  <c:v>301.84395413351228</c:v>
                </c:pt>
                <c:pt idx="16200">
                  <c:v>281.42446945297405</c:v>
                </c:pt>
                <c:pt idx="16201">
                  <c:v>66.423049762301957</c:v>
                </c:pt>
                <c:pt idx="16202">
                  <c:v>26.218921250782955</c:v>
                </c:pt>
                <c:pt idx="16203">
                  <c:v>-137.57250505194702</c:v>
                </c:pt>
                <c:pt idx="16204">
                  <c:v>-183.31156964620237</c:v>
                </c:pt>
                <c:pt idx="16205">
                  <c:v>-240.41840863708501</c:v>
                </c:pt>
                <c:pt idx="16206">
                  <c:v>-117.1748610848671</c:v>
                </c:pt>
                <c:pt idx="16207">
                  <c:v>-124.01148412796789</c:v>
                </c:pt>
                <c:pt idx="16208">
                  <c:v>-85.08965454613211</c:v>
                </c:pt>
                <c:pt idx="16209">
                  <c:v>-98.556679959414609</c:v>
                </c:pt>
                <c:pt idx="16210">
                  <c:v>-118.79325491153915</c:v>
                </c:pt>
                <c:pt idx="16211">
                  <c:v>-96.145538146877414</c:v>
                </c:pt>
                <c:pt idx="16212">
                  <c:v>-79.091792659059962</c:v>
                </c:pt>
                <c:pt idx="16213">
                  <c:v>-12.704850596897288</c:v>
                </c:pt>
                <c:pt idx="16214">
                  <c:v>83.624552776449107</c:v>
                </c:pt>
                <c:pt idx="16215">
                  <c:v>-40.042046230410392</c:v>
                </c:pt>
                <c:pt idx="16216">
                  <c:v>-69.457511674326838</c:v>
                </c:pt>
                <c:pt idx="16217">
                  <c:v>-35.942827955543692</c:v>
                </c:pt>
                <c:pt idx="16218">
                  <c:v>-26.799829091328007</c:v>
                </c:pt>
                <c:pt idx="16219">
                  <c:v>-27.082400259968182</c:v>
                </c:pt>
                <c:pt idx="16220">
                  <c:v>-89.988272095647972</c:v>
                </c:pt>
                <c:pt idx="16221">
                  <c:v>-96.932689657125763</c:v>
                </c:pt>
                <c:pt idx="16222">
                  <c:v>-6.4963029607540648</c:v>
                </c:pt>
                <c:pt idx="16223">
                  <c:v>323.508248800236</c:v>
                </c:pt>
                <c:pt idx="16224">
                  <c:v>266.39442945833258</c:v>
                </c:pt>
                <c:pt idx="16225">
                  <c:v>61.250723161212136</c:v>
                </c:pt>
                <c:pt idx="16226">
                  <c:v>-74.312890142416165</c:v>
                </c:pt>
                <c:pt idx="16227">
                  <c:v>-117.98348676906977</c:v>
                </c:pt>
                <c:pt idx="16228">
                  <c:v>-148.83118938880591</c:v>
                </c:pt>
                <c:pt idx="16229">
                  <c:v>-206.25898609716756</c:v>
                </c:pt>
                <c:pt idx="16230">
                  <c:v>-94.614968138556037</c:v>
                </c:pt>
                <c:pt idx="16231">
                  <c:v>-98.349843890419152</c:v>
                </c:pt>
                <c:pt idx="16232">
                  <c:v>-117.02044051707273</c:v>
                </c:pt>
                <c:pt idx="16233">
                  <c:v>-111.225025821302</c:v>
                </c:pt>
                <c:pt idx="16234">
                  <c:v>-107.16243970528001</c:v>
                </c:pt>
                <c:pt idx="16235">
                  <c:v>-81.833036331933585</c:v>
                </c:pt>
                <c:pt idx="16236">
                  <c:v>8.0059842170292654</c:v>
                </c:pt>
                <c:pt idx="16237">
                  <c:v>269.15513208574652</c:v>
                </c:pt>
                <c:pt idx="16238">
                  <c:v>505.293953826777</c:v>
                </c:pt>
                <c:pt idx="16239">
                  <c:v>121.88805912229083</c:v>
                </c:pt>
                <c:pt idx="16240">
                  <c:v>-64.519648561839915</c:v>
                </c:pt>
                <c:pt idx="16241">
                  <c:v>-83.439965046569995</c:v>
                </c:pt>
                <c:pt idx="16242">
                  <c:v>-6.1386624800069285</c:v>
                </c:pt>
                <c:pt idx="16243">
                  <c:v>-57.862890082394642</c:v>
                </c:pt>
                <c:pt idx="16244">
                  <c:v>-97.114587807592955</c:v>
                </c:pt>
                <c:pt idx="16245">
                  <c:v>-28.44688325399386</c:v>
                </c:pt>
                <c:pt idx="16246">
                  <c:v>36.291398352774763</c:v>
                </c:pt>
                <c:pt idx="16247">
                  <c:v>301.47391077984565</c:v>
                </c:pt>
                <c:pt idx="16248">
                  <c:v>286.96934478015743</c:v>
                </c:pt>
                <c:pt idx="16249">
                  <c:v>111.42388466899433</c:v>
                </c:pt>
                <c:pt idx="16250">
                  <c:v>-25.689934672909033</c:v>
                </c:pt>
                <c:pt idx="16251">
                  <c:v>-79.229572856052243</c:v>
                </c:pt>
                <c:pt idx="16252">
                  <c:v>-111.90726783074842</c:v>
                </c:pt>
                <c:pt idx="16253">
                  <c:v>-172.5241531033285</c:v>
                </c:pt>
                <c:pt idx="16254">
                  <c:v>-67.56602806203</c:v>
                </c:pt>
                <c:pt idx="16255">
                  <c:v>-90.515529871686738</c:v>
                </c:pt>
                <c:pt idx="16256">
                  <c:v>-96.237663755745373</c:v>
                </c:pt>
                <c:pt idx="16257">
                  <c:v>-112.87215511768773</c:v>
                </c:pt>
                <c:pt idx="16258">
                  <c:v>-130.87294647149886</c:v>
                </c:pt>
                <c:pt idx="16259">
                  <c:v>-119.75816915594618</c:v>
                </c:pt>
                <c:pt idx="16260">
                  <c:v>-10.740021949286444</c:v>
                </c:pt>
                <c:pt idx="16261">
                  <c:v>247.07082473917802</c:v>
                </c:pt>
                <c:pt idx="16262">
                  <c:v>466.23004096409312</c:v>
                </c:pt>
                <c:pt idx="16263">
                  <c:v>128.1745889126673</c:v>
                </c:pt>
                <c:pt idx="16264">
                  <c:v>-40.626002381233036</c:v>
                </c:pt>
                <c:pt idx="16265">
                  <c:v>-46.768828639805065</c:v>
                </c:pt>
                <c:pt idx="16266">
                  <c:v>-12.846590405161976</c:v>
                </c:pt>
                <c:pt idx="16267">
                  <c:v>-40.999616835158292</c:v>
                </c:pt>
                <c:pt idx="16268">
                  <c:v>-67.151656776929997</c:v>
                </c:pt>
                <c:pt idx="16269">
                  <c:v>-50.894866173444314</c:v>
                </c:pt>
                <c:pt idx="16270">
                  <c:v>75.362374358644388</c:v>
                </c:pt>
                <c:pt idx="16271">
                  <c:v>287.44897781369883</c:v>
                </c:pt>
                <c:pt idx="16272">
                  <c:v>291.02118110533718</c:v>
                </c:pt>
                <c:pt idx="16273">
                  <c:v>111.86639834696626</c:v>
                </c:pt>
                <c:pt idx="16274">
                  <c:v>-2.5416401736121657</c:v>
                </c:pt>
                <c:pt idx="16275">
                  <c:v>-52.76392187759626</c:v>
                </c:pt>
                <c:pt idx="16276">
                  <c:v>-130.39528979932908</c:v>
                </c:pt>
                <c:pt idx="16277">
                  <c:v>-175.97512046365676</c:v>
                </c:pt>
                <c:pt idx="16278">
                  <c:v>-52.559746850666016</c:v>
                </c:pt>
                <c:pt idx="16279">
                  <c:v>-100.50920097215811</c:v>
                </c:pt>
                <c:pt idx="16280">
                  <c:v>-109.82734084588778</c:v>
                </c:pt>
                <c:pt idx="16281">
                  <c:v>-129.16437159192353</c:v>
                </c:pt>
                <c:pt idx="16282">
                  <c:v>-140.14031255053192</c:v>
                </c:pt>
                <c:pt idx="16283">
                  <c:v>-116.19158747877242</c:v>
                </c:pt>
                <c:pt idx="16284">
                  <c:v>-37.789571335565341</c:v>
                </c:pt>
                <c:pt idx="16285">
                  <c:v>191.9830547530309</c:v>
                </c:pt>
                <c:pt idx="16286">
                  <c:v>513.00021547146571</c:v>
                </c:pt>
                <c:pt idx="16287">
                  <c:v>130.10179412650371</c:v>
                </c:pt>
                <c:pt idx="16288">
                  <c:v>-30.744901483313129</c:v>
                </c:pt>
                <c:pt idx="16289">
                  <c:v>-56.732076789735288</c:v>
                </c:pt>
                <c:pt idx="16290">
                  <c:v>8.8999454677036738E-3</c:v>
                </c:pt>
                <c:pt idx="16291">
                  <c:v>-30.93035509973322</c:v>
                </c:pt>
                <c:pt idx="16292">
                  <c:v>-67.826405437047129</c:v>
                </c:pt>
                <c:pt idx="16293">
                  <c:v>-54.790105037922331</c:v>
                </c:pt>
                <c:pt idx="16294">
                  <c:v>41.388071364291477</c:v>
                </c:pt>
                <c:pt idx="16295">
                  <c:v>278.58101115434272</c:v>
                </c:pt>
                <c:pt idx="16296">
                  <c:v>216.12896890028424</c:v>
                </c:pt>
                <c:pt idx="16297">
                  <c:v>13.997017982743614</c:v>
                </c:pt>
                <c:pt idx="16298">
                  <c:v>-96.368234311955177</c:v>
                </c:pt>
                <c:pt idx="16299">
                  <c:v>-143.04885160664185</c:v>
                </c:pt>
                <c:pt idx="16300">
                  <c:v>-152.64584897521001</c:v>
                </c:pt>
                <c:pt idx="16301">
                  <c:v>-193.07780220503747</c:v>
                </c:pt>
                <c:pt idx="16302">
                  <c:v>-34.530616443068396</c:v>
                </c:pt>
                <c:pt idx="16303">
                  <c:v>-32.873759048922011</c:v>
                </c:pt>
                <c:pt idx="16304">
                  <c:v>-68.635121637901477</c:v>
                </c:pt>
                <c:pt idx="16305">
                  <c:v>-104.30571826455508</c:v>
                </c:pt>
                <c:pt idx="16306">
                  <c:v>-107.4394255104703</c:v>
                </c:pt>
                <c:pt idx="16307">
                  <c:v>-113.39205076033672</c:v>
                </c:pt>
                <c:pt idx="16308">
                  <c:v>-110.0234186820694</c:v>
                </c:pt>
                <c:pt idx="16309">
                  <c:v>-59.451215390431031</c:v>
                </c:pt>
                <c:pt idx="16310">
                  <c:v>3.098498683885083</c:v>
                </c:pt>
                <c:pt idx="16311">
                  <c:v>23.337051262057201</c:v>
                </c:pt>
                <c:pt idx="16312">
                  <c:v>75.398603201689724</c:v>
                </c:pt>
                <c:pt idx="16313">
                  <c:v>151.57159437566571</c:v>
                </c:pt>
                <c:pt idx="16314">
                  <c:v>187.08711740020846</c:v>
                </c:pt>
                <c:pt idx="16315">
                  <c:v>215.64907283225773</c:v>
                </c:pt>
                <c:pt idx="16316">
                  <c:v>240.45991952072228</c:v>
                </c:pt>
                <c:pt idx="16317">
                  <c:v>216.50021753964103</c:v>
                </c:pt>
                <c:pt idx="16318">
                  <c:v>146.92328757847605</c:v>
                </c:pt>
                <c:pt idx="16319">
                  <c:v>80.841117589965734</c:v>
                </c:pt>
                <c:pt idx="16320">
                  <c:v>-27.901912303157303</c:v>
                </c:pt>
                <c:pt idx="16321">
                  <c:v>-41.923979194510025</c:v>
                </c:pt>
                <c:pt idx="16322">
                  <c:v>-101.39846976124073</c:v>
                </c:pt>
                <c:pt idx="16323">
                  <c:v>-155.41802603109562</c:v>
                </c:pt>
                <c:pt idx="16324">
                  <c:v>-157.08862265774923</c:v>
                </c:pt>
                <c:pt idx="16325">
                  <c:v>-145.91154317216689</c:v>
                </c:pt>
                <c:pt idx="16326">
                  <c:v>38.844848451298148</c:v>
                </c:pt>
                <c:pt idx="16327">
                  <c:v>-3.9758171141126013</c:v>
                </c:pt>
                <c:pt idx="16328">
                  <c:v>-6.5630165516946022</c:v>
                </c:pt>
                <c:pt idx="16329">
                  <c:v>-45.366626545779539</c:v>
                </c:pt>
                <c:pt idx="16330">
                  <c:v>-84.755194549220249</c:v>
                </c:pt>
                <c:pt idx="16331">
                  <c:v>-91.813449828481509</c:v>
                </c:pt>
                <c:pt idx="16332">
                  <c:v>-94.182858644646117</c:v>
                </c:pt>
                <c:pt idx="16333">
                  <c:v>-76.092098668125772</c:v>
                </c:pt>
                <c:pt idx="16334">
                  <c:v>-26.242202778131599</c:v>
                </c:pt>
                <c:pt idx="16335">
                  <c:v>36.0942989432574</c:v>
                </c:pt>
                <c:pt idx="16336">
                  <c:v>142.07119787551514</c:v>
                </c:pt>
                <c:pt idx="16337">
                  <c:v>132.77256528218703</c:v>
                </c:pt>
                <c:pt idx="16338">
                  <c:v>202.99498533250812</c:v>
                </c:pt>
                <c:pt idx="16339">
                  <c:v>198.46226708914955</c:v>
                </c:pt>
                <c:pt idx="16340">
                  <c:v>173.03447038078792</c:v>
                </c:pt>
                <c:pt idx="16341">
                  <c:v>124.04475337798556</c:v>
                </c:pt>
                <c:pt idx="16342">
                  <c:v>103.88257477115889</c:v>
                </c:pt>
                <c:pt idx="16343">
                  <c:v>20.35127023266682</c:v>
                </c:pt>
                <c:pt idx="16344">
                  <c:v>18.635546803972431</c:v>
                </c:pt>
                <c:pt idx="16345">
                  <c:v>-52.553606507563018</c:v>
                </c:pt>
                <c:pt idx="16346">
                  <c:v>-141.22420313421657</c:v>
                </c:pt>
                <c:pt idx="16347">
                  <c:v>-168.07089874403351</c:v>
                </c:pt>
                <c:pt idx="16348">
                  <c:v>-208.30939780871705</c:v>
                </c:pt>
                <c:pt idx="16349">
                  <c:v>-236.71743632929542</c:v>
                </c:pt>
                <c:pt idx="16350">
                  <c:v>-98.111293428962014</c:v>
                </c:pt>
                <c:pt idx="16351">
                  <c:v>-110.34979249364557</c:v>
                </c:pt>
                <c:pt idx="16352">
                  <c:v>-129.7150447883443</c:v>
                </c:pt>
                <c:pt idx="16353">
                  <c:v>-142.69098574695278</c:v>
                </c:pt>
                <c:pt idx="16354">
                  <c:v>-140.36158237360632</c:v>
                </c:pt>
                <c:pt idx="16355">
                  <c:v>-121.03217900025993</c:v>
                </c:pt>
                <c:pt idx="16356">
                  <c:v>-34.397431294958665</c:v>
                </c:pt>
                <c:pt idx="16357">
                  <c:v>211.06985046168276</c:v>
                </c:pt>
                <c:pt idx="16358">
                  <c:v>480.39925383502919</c:v>
                </c:pt>
                <c:pt idx="16359">
                  <c:v>89.590778825080633</c:v>
                </c:pt>
                <c:pt idx="16360">
                  <c:v>-57.079817801572972</c:v>
                </c:pt>
                <c:pt idx="16361">
                  <c:v>-22.442729520110618</c:v>
                </c:pt>
                <c:pt idx="16362">
                  <c:v>0.60950338177917729</c:v>
                </c:pt>
                <c:pt idx="16363">
                  <c:v>-26.295816286139541</c:v>
                </c:pt>
                <c:pt idx="16364">
                  <c:v>-67.966412912793146</c:v>
                </c:pt>
                <c:pt idx="16365">
                  <c:v>-33.155566224328652</c:v>
                </c:pt>
                <c:pt idx="16366">
                  <c:v>92.726764387064236</c:v>
                </c:pt>
                <c:pt idx="16367">
                  <c:v>329.9697086374988</c:v>
                </c:pt>
                <c:pt idx="16368">
                  <c:v>285.90133631001038</c:v>
                </c:pt>
                <c:pt idx="16369">
                  <c:v>102.98793976506488</c:v>
                </c:pt>
                <c:pt idx="16370">
                  <c:v>-37.405486390132182</c:v>
                </c:pt>
                <c:pt idx="16371">
                  <c:v>-115.69221408023822</c:v>
                </c:pt>
                <c:pt idx="16372">
                  <c:v>-174.33853699086029</c:v>
                </c:pt>
                <c:pt idx="16373">
                  <c:v>-221.0091336175139</c:v>
                </c:pt>
                <c:pt idx="16374">
                  <c:v>-79.668038180938083</c:v>
                </c:pt>
                <c:pt idx="16375">
                  <c:v>-115.13436196393005</c:v>
                </c:pt>
                <c:pt idx="16376">
                  <c:v>-101.82808793182704</c:v>
                </c:pt>
                <c:pt idx="16377">
                  <c:v>-128.13422361759308</c:v>
                </c:pt>
                <c:pt idx="16378">
                  <c:v>-141.89015326508402</c:v>
                </c:pt>
                <c:pt idx="16379">
                  <c:v>-119.07930657661956</c:v>
                </c:pt>
                <c:pt idx="16380">
                  <c:v>-4.0834690838909466</c:v>
                </c:pt>
                <c:pt idx="16381">
                  <c:v>269.38683137293498</c:v>
                </c:pt>
                <c:pt idx="16382">
                  <c:v>495.38604001912381</c:v>
                </c:pt>
                <c:pt idx="16383">
                  <c:v>145.55810621124431</c:v>
                </c:pt>
                <c:pt idx="16384">
                  <c:v>-35.936618623802048</c:v>
                </c:pt>
                <c:pt idx="16385">
                  <c:v>-17.709036057204003</c:v>
                </c:pt>
                <c:pt idx="16386">
                  <c:v>86.344610549552442</c:v>
                </c:pt>
                <c:pt idx="16387">
                  <c:v>9.7304093320601623</c:v>
                </c:pt>
                <c:pt idx="16388">
                  <c:v>-45.283752226416539</c:v>
                </c:pt>
                <c:pt idx="16389">
                  <c:v>-0.98355688995781065</c:v>
                </c:pt>
                <c:pt idx="16390">
                  <c:v>124.02874677185395</c:v>
                </c:pt>
                <c:pt idx="16391">
                  <c:v>331.17767401376591</c:v>
                </c:pt>
                <c:pt idx="16392">
                  <c:v>276.69860836296931</c:v>
                </c:pt>
                <c:pt idx="16393">
                  <c:v>116.66148900739995</c:v>
                </c:pt>
                <c:pt idx="16394">
                  <c:v>-24.992890258554212</c:v>
                </c:pt>
                <c:pt idx="16395">
                  <c:v>-118.92115087056874</c:v>
                </c:pt>
                <c:pt idx="16396">
                  <c:v>-161.59174749722234</c:v>
                </c:pt>
                <c:pt idx="16397">
                  <c:v>-179.05280231426133</c:v>
                </c:pt>
                <c:pt idx="16398">
                  <c:v>-65.79152444526494</c:v>
                </c:pt>
                <c:pt idx="16399">
                  <c:v>-81.178030660677422</c:v>
                </c:pt>
                <c:pt idx="16400">
                  <c:v>-69.246223484774532</c:v>
                </c:pt>
                <c:pt idx="16401">
                  <c:v>-82.916820111428137</c:v>
                </c:pt>
                <c:pt idx="16402">
                  <c:v>-82.587416738081686</c:v>
                </c:pt>
                <c:pt idx="16403">
                  <c:v>-71.258013364735291</c:v>
                </c:pt>
                <c:pt idx="16404">
                  <c:v>-9.8299603130147943</c:v>
                </c:pt>
                <c:pt idx="16405">
                  <c:v>159.58311067461494</c:v>
                </c:pt>
                <c:pt idx="16406">
                  <c:v>416.36986315043919</c:v>
                </c:pt>
                <c:pt idx="16407">
                  <c:v>199.1672839868329</c:v>
                </c:pt>
                <c:pt idx="16408">
                  <c:v>-39.259563377987718</c:v>
                </c:pt>
                <c:pt idx="16409">
                  <c:v>-19.966624276135008</c:v>
                </c:pt>
                <c:pt idx="16410">
                  <c:v>47.335506892089427</c:v>
                </c:pt>
                <c:pt idx="16411">
                  <c:v>47.531029501934938</c:v>
                </c:pt>
                <c:pt idx="16412">
                  <c:v>80.055871564220411</c:v>
                </c:pt>
                <c:pt idx="16413">
                  <c:v>118.67022377052842</c:v>
                </c:pt>
                <c:pt idx="16414">
                  <c:v>128.27978924031464</c:v>
                </c:pt>
                <c:pt idx="16415">
                  <c:v>48.429971285421345</c:v>
                </c:pt>
                <c:pt idx="16416">
                  <c:v>-28.806543255467091</c:v>
                </c:pt>
                <c:pt idx="16417">
                  <c:v>-88.097341619082158</c:v>
                </c:pt>
                <c:pt idx="16418">
                  <c:v>-149.66328604081713</c:v>
                </c:pt>
                <c:pt idx="16419">
                  <c:v>-214.41828796159496</c:v>
                </c:pt>
                <c:pt idx="16420">
                  <c:v>-235.96374807275816</c:v>
                </c:pt>
                <c:pt idx="16421">
                  <c:v>-245.76851539471056</c:v>
                </c:pt>
                <c:pt idx="16422">
                  <c:v>-46.675727000292483</c:v>
                </c:pt>
                <c:pt idx="16423">
                  <c:v>-50.137519497172377</c:v>
                </c:pt>
                <c:pt idx="16424">
                  <c:v>-48.278325091130171</c:v>
                </c:pt>
                <c:pt idx="16425">
                  <c:v>-68.568243416196822</c:v>
                </c:pt>
                <c:pt idx="16426">
                  <c:v>-61.940594058938217</c:v>
                </c:pt>
                <c:pt idx="16427">
                  <c:v>-81.909436669503975</c:v>
                </c:pt>
                <c:pt idx="16428">
                  <c:v>-95.572934948115005</c:v>
                </c:pt>
                <c:pt idx="16429">
                  <c:v>-41.861617976573058</c:v>
                </c:pt>
                <c:pt idx="16430">
                  <c:v>-13.615882217509949</c:v>
                </c:pt>
                <c:pt idx="16431">
                  <c:v>-39.405704620055133</c:v>
                </c:pt>
                <c:pt idx="16432">
                  <c:v>20.971712829636658</c:v>
                </c:pt>
                <c:pt idx="16433">
                  <c:v>-23.607417299533807</c:v>
                </c:pt>
                <c:pt idx="16434">
                  <c:v>-14.551834861011514</c:v>
                </c:pt>
                <c:pt idx="16435">
                  <c:v>-28.23348633208775</c:v>
                </c:pt>
                <c:pt idx="16436">
                  <c:v>-93.97475989683619</c:v>
                </c:pt>
                <c:pt idx="16437">
                  <c:v>-93.645356523489795</c:v>
                </c:pt>
                <c:pt idx="16438">
                  <c:v>-134.28158259697881</c:v>
                </c:pt>
                <c:pt idx="16439">
                  <c:v>-205.90481799427943</c:v>
                </c:pt>
                <c:pt idx="16440">
                  <c:v>-226.52998922334592</c:v>
                </c:pt>
                <c:pt idx="16441">
                  <c:v>-184.60899026404172</c:v>
                </c:pt>
                <c:pt idx="16442">
                  <c:v>-189.08183760534411</c:v>
                </c:pt>
                <c:pt idx="16443">
                  <c:v>-222.77447352071709</c:v>
                </c:pt>
                <c:pt idx="16444">
                  <c:v>-227.15783131971625</c:v>
                </c:pt>
                <c:pt idx="16445">
                  <c:v>-219.88482335553127</c:v>
                </c:pt>
                <c:pt idx="16446">
                  <c:v>-79.983463079820183</c:v>
                </c:pt>
                <c:pt idx="16447">
                  <c:v>-75.124766290545693</c:v>
                </c:pt>
                <c:pt idx="16448">
                  <c:v>-97.602776148124974</c:v>
                </c:pt>
                <c:pt idx="16449">
                  <c:v>-118.97903559908158</c:v>
                </c:pt>
                <c:pt idx="16450">
                  <c:v>-105.93563575678098</c:v>
                </c:pt>
                <c:pt idx="16451">
                  <c:v>-98.43624635522238</c:v>
                </c:pt>
                <c:pt idx="16452">
                  <c:v>-96.106842981875928</c:v>
                </c:pt>
                <c:pt idx="16453">
                  <c:v>-46.777439608529534</c:v>
                </c:pt>
                <c:pt idx="16454">
                  <c:v>-22.216538874564321</c:v>
                </c:pt>
                <c:pt idx="16455">
                  <c:v>-46.479269827357371</c:v>
                </c:pt>
                <c:pt idx="16456">
                  <c:v>-10.651483626208403</c:v>
                </c:pt>
                <c:pt idx="16457">
                  <c:v>-13.723332541724915</c:v>
                </c:pt>
                <c:pt idx="16458">
                  <c:v>70.151814888777039</c:v>
                </c:pt>
                <c:pt idx="16459">
                  <c:v>101.15475072954814</c:v>
                </c:pt>
                <c:pt idx="16460">
                  <c:v>91.572609468808366</c:v>
                </c:pt>
                <c:pt idx="16461">
                  <c:v>110.89491449411213</c:v>
                </c:pt>
                <c:pt idx="16462">
                  <c:v>22.857945456490995</c:v>
                </c:pt>
                <c:pt idx="16463">
                  <c:v>-45.157023086819265</c:v>
                </c:pt>
                <c:pt idx="16464">
                  <c:v>-126.08715911936343</c:v>
                </c:pt>
                <c:pt idx="16465">
                  <c:v>-188.63722357035374</c:v>
                </c:pt>
                <c:pt idx="16466">
                  <c:v>-220.53023359065509</c:v>
                </c:pt>
                <c:pt idx="16467">
                  <c:v>-267.1306010975751</c:v>
                </c:pt>
                <c:pt idx="16468">
                  <c:v>-327.63195859419727</c:v>
                </c:pt>
                <c:pt idx="16469">
                  <c:v>-329.18557284662035</c:v>
                </c:pt>
                <c:pt idx="16470">
                  <c:v>-171.35635846143848</c:v>
                </c:pt>
                <c:pt idx="16471">
                  <c:v>-161.27086028593644</c:v>
                </c:pt>
                <c:pt idx="16472">
                  <c:v>-162.7429006424054</c:v>
                </c:pt>
                <c:pt idx="16473">
                  <c:v>-170.25804548657638</c:v>
                </c:pt>
                <c:pt idx="16474">
                  <c:v>-177.48124227479485</c:v>
                </c:pt>
                <c:pt idx="16475">
                  <c:v>-183.73293999999322</c:v>
                </c:pt>
                <c:pt idx="16476">
                  <c:v>-171.48889126431203</c:v>
                </c:pt>
                <c:pt idx="16477">
                  <c:v>-173.64203569133036</c:v>
                </c:pt>
                <c:pt idx="16478">
                  <c:v>-140.40531249524776</c:v>
                </c:pt>
                <c:pt idx="16479">
                  <c:v>-93.402127846092696</c:v>
                </c:pt>
                <c:pt idx="16480">
                  <c:v>-72.46548523039462</c:v>
                </c:pt>
                <c:pt idx="16481">
                  <c:v>-50.709277622716883</c:v>
                </c:pt>
                <c:pt idx="16482">
                  <c:v>-69.878642155292312</c:v>
                </c:pt>
                <c:pt idx="16483">
                  <c:v>-55.345925351307642</c:v>
                </c:pt>
                <c:pt idx="16484">
                  <c:v>-89.023598709175985</c:v>
                </c:pt>
                <c:pt idx="16485">
                  <c:v>-94.641671590199905</c:v>
                </c:pt>
                <c:pt idx="16486">
                  <c:v>-117.10159756030657</c:v>
                </c:pt>
                <c:pt idx="16487">
                  <c:v>-155.26154283495435</c:v>
                </c:pt>
                <c:pt idx="16488">
                  <c:v>-149.8776798842124</c:v>
                </c:pt>
                <c:pt idx="16489">
                  <c:v>-211.53704325818541</c:v>
                </c:pt>
                <c:pt idx="16490">
                  <c:v>-230.87724403746222</c:v>
                </c:pt>
                <c:pt idx="16491">
                  <c:v>-221.36758515948674</c:v>
                </c:pt>
                <c:pt idx="16492">
                  <c:v>-230.51962510125844</c:v>
                </c:pt>
                <c:pt idx="16493">
                  <c:v>-254.70877841279395</c:v>
                </c:pt>
                <c:pt idx="16494">
                  <c:v>-81.44385077248009</c:v>
                </c:pt>
                <c:pt idx="16495">
                  <c:v>-94.122532235400996</c:v>
                </c:pt>
                <c:pt idx="16496">
                  <c:v>-109.55347736017586</c:v>
                </c:pt>
                <c:pt idx="16497">
                  <c:v>-139.98540561379974</c:v>
                </c:pt>
                <c:pt idx="16498">
                  <c:v>-153.65600224045329</c:v>
                </c:pt>
                <c:pt idx="16499">
                  <c:v>-147.18863736061471</c:v>
                </c:pt>
                <c:pt idx="16500">
                  <c:v>-147.89846269218913</c:v>
                </c:pt>
                <c:pt idx="16501">
                  <c:v>-137.64167208870344</c:v>
                </c:pt>
                <c:pt idx="16502">
                  <c:v>-132.51168340726224</c:v>
                </c:pt>
                <c:pt idx="16503">
                  <c:v>-86.933615969056603</c:v>
                </c:pt>
                <c:pt idx="16504">
                  <c:v>-56.274953554506311</c:v>
                </c:pt>
                <c:pt idx="16505">
                  <c:v>-16.77539221817176</c:v>
                </c:pt>
                <c:pt idx="16506">
                  <c:v>-26.445988844825365</c:v>
                </c:pt>
                <c:pt idx="16507">
                  <c:v>-38.635142156360814</c:v>
                </c:pt>
                <c:pt idx="16508">
                  <c:v>-50.234629624732321</c:v>
                </c:pt>
                <c:pt idx="16509">
                  <c:v>-19.337323813355965</c:v>
                </c:pt>
                <c:pt idx="16510">
                  <c:v>-48.71481746578786</c:v>
                </c:pt>
                <c:pt idx="16511">
                  <c:v>-91.833293839228588</c:v>
                </c:pt>
                <c:pt idx="16512">
                  <c:v>-128.47468242899436</c:v>
                </c:pt>
                <c:pt idx="16513">
                  <c:v>-159.85114300017005</c:v>
                </c:pt>
                <c:pt idx="16514">
                  <c:v>-132.78298266937867</c:v>
                </c:pt>
                <c:pt idx="16515">
                  <c:v>-224.31940860073342</c:v>
                </c:pt>
                <c:pt idx="16516">
                  <c:v>-205.12417592268588</c:v>
                </c:pt>
                <c:pt idx="16517">
                  <c:v>-211.05473917187186</c:v>
                </c:pt>
                <c:pt idx="16518">
                  <c:v>-58.245025058167329</c:v>
                </c:pt>
                <c:pt idx="16519">
                  <c:v>-73.83195407053762</c:v>
                </c:pt>
                <c:pt idx="16520">
                  <c:v>-86.502550697191168</c:v>
                </c:pt>
                <c:pt idx="16521">
                  <c:v>-94.173147323844773</c:v>
                </c:pt>
                <c:pt idx="16522">
                  <c:v>-101.92741156478166</c:v>
                </c:pt>
                <c:pt idx="16523">
                  <c:v>-74.837684669517571</c:v>
                </c:pt>
                <c:pt idx="16524">
                  <c:v>-3.2686048180888179</c:v>
                </c:pt>
                <c:pt idx="16525">
                  <c:v>217.0264280020931</c:v>
                </c:pt>
                <c:pt idx="16526">
                  <c:v>482.35583137543949</c:v>
                </c:pt>
                <c:pt idx="16527">
                  <c:v>94.47770703903484</c:v>
                </c:pt>
                <c:pt idx="16528">
                  <c:v>-76.076212673041994</c:v>
                </c:pt>
                <c:pt idx="16529">
                  <c:v>-157.31748944032097</c:v>
                </c:pt>
                <c:pt idx="16530">
                  <c:v>-85.971795652560161</c:v>
                </c:pt>
                <c:pt idx="16531">
                  <c:v>-86.642392279213709</c:v>
                </c:pt>
                <c:pt idx="16532">
                  <c:v>-78.969423974044219</c:v>
                </c:pt>
                <c:pt idx="16533">
                  <c:v>-88.364263834107874</c:v>
                </c:pt>
                <c:pt idx="16534">
                  <c:v>8.673165411949185</c:v>
                </c:pt>
                <c:pt idx="16535">
                  <c:v>217.07324572339058</c:v>
                </c:pt>
                <c:pt idx="16536">
                  <c:v>228.58986168583436</c:v>
                </c:pt>
                <c:pt idx="16537">
                  <c:v>81.73213730293179</c:v>
                </c:pt>
                <c:pt idx="16538">
                  <c:v>-27.86584655386099</c:v>
                </c:pt>
                <c:pt idx="16539">
                  <c:v>-131.5364431805146</c:v>
                </c:pt>
                <c:pt idx="16540">
                  <c:v>-187.34121050246699</c:v>
                </c:pt>
                <c:pt idx="16541">
                  <c:v>-221.47005273251858</c:v>
                </c:pt>
                <c:pt idx="16542">
                  <c:v>-85.305362753868138</c:v>
                </c:pt>
                <c:pt idx="16543">
                  <c:v>-106.90653724562162</c:v>
                </c:pt>
                <c:pt idx="16544">
                  <c:v>-113.29926177052819</c:v>
                </c:pt>
                <c:pt idx="16545">
                  <c:v>-120.81563293695876</c:v>
                </c:pt>
                <c:pt idx="16546">
                  <c:v>-96.019030632744148</c:v>
                </c:pt>
                <c:pt idx="16547">
                  <c:v>-82.3645247396597</c:v>
                </c:pt>
                <c:pt idx="16548">
                  <c:v>-22.074350071234178</c:v>
                </c:pt>
                <c:pt idx="16549">
                  <c:v>167.92995078237425</c:v>
                </c:pt>
                <c:pt idx="16550">
                  <c:v>360.90957091440345</c:v>
                </c:pt>
                <c:pt idx="16551">
                  <c:v>115.52900462403284</c:v>
                </c:pt>
                <c:pt idx="16552">
                  <c:v>-98.670265735729885</c:v>
                </c:pt>
                <c:pt idx="16553">
                  <c:v>-78.621703377152357</c:v>
                </c:pt>
                <c:pt idx="16554">
                  <c:v>-73.932875622932784</c:v>
                </c:pt>
                <c:pt idx="16555">
                  <c:v>-78.537779419510258</c:v>
                </c:pt>
                <c:pt idx="16556">
                  <c:v>-70.031268957947987</c:v>
                </c:pt>
                <c:pt idx="16557">
                  <c:v>-46.518349136154768</c:v>
                </c:pt>
                <c:pt idx="16558">
                  <c:v>47.81105423719174</c:v>
                </c:pt>
                <c:pt idx="16559">
                  <c:v>306.41621437712809</c:v>
                </c:pt>
                <c:pt idx="16560">
                  <c:v>277.15872390935283</c:v>
                </c:pt>
                <c:pt idx="16561">
                  <c:v>117.0501363887189</c:v>
                </c:pt>
                <c:pt idx="16562">
                  <c:v>1.1650932076629203</c:v>
                </c:pt>
                <c:pt idx="16563">
                  <c:v>-34.645317634051509</c:v>
                </c:pt>
                <c:pt idx="16564">
                  <c:v>-132.41768737928885</c:v>
                </c:pt>
                <c:pt idx="16565">
                  <c:v>-171.93926875016086</c:v>
                </c:pt>
                <c:pt idx="16566">
                  <c:v>-53.284981315132413</c:v>
                </c:pt>
                <c:pt idx="16567">
                  <c:v>-74.260922273740803</c:v>
                </c:pt>
                <c:pt idx="16568">
                  <c:v>-92.931518900394352</c:v>
                </c:pt>
                <c:pt idx="16569">
                  <c:v>-108.51134956472207</c:v>
                </c:pt>
                <c:pt idx="16570">
                  <c:v>-113.93914627308371</c:v>
                </c:pt>
                <c:pt idx="16571">
                  <c:v>-87.648971604658129</c:v>
                </c:pt>
                <c:pt idx="16572">
                  <c:v>-8.4323734823569509</c:v>
                </c:pt>
                <c:pt idx="16573">
                  <c:v>240.30320854146805</c:v>
                </c:pt>
                <c:pt idx="16574">
                  <c:v>528.57530142141877</c:v>
                </c:pt>
                <c:pt idx="16575">
                  <c:v>121.51886288176831</c:v>
                </c:pt>
                <c:pt idx="16576">
                  <c:v>-61.548830527390749</c:v>
                </c:pt>
                <c:pt idx="16577">
                  <c:v>-96.191253293545998</c:v>
                </c:pt>
                <c:pt idx="16578">
                  <c:v>-55.132849770326743</c:v>
                </c:pt>
                <c:pt idx="16579">
                  <c:v>-55.800297980567109</c:v>
                </c:pt>
                <c:pt idx="16580">
                  <c:v>-111.34114874835774</c:v>
                </c:pt>
                <c:pt idx="16581">
                  <c:v>-133.10931975358193</c:v>
                </c:pt>
                <c:pt idx="16582">
                  <c:v>2.3794647321570324</c:v>
                </c:pt>
                <c:pt idx="16583">
                  <c:v>243.19844394505361</c:v>
                </c:pt>
                <c:pt idx="16584">
                  <c:v>220.91350972800575</c:v>
                </c:pt>
                <c:pt idx="16585">
                  <c:v>65.607352425411875</c:v>
                </c:pt>
                <c:pt idx="16586">
                  <c:v>-68.34111630298861</c:v>
                </c:pt>
                <c:pt idx="16587">
                  <c:v>-102.68131708226559</c:v>
                </c:pt>
                <c:pt idx="16588">
                  <c:v>-158.83317752064602</c:v>
                </c:pt>
                <c:pt idx="16589">
                  <c:v>-233.75243821215878</c:v>
                </c:pt>
                <c:pt idx="16590">
                  <c:v>-85.410662762120296</c:v>
                </c:pt>
                <c:pt idx="16591">
                  <c:v>-88.663489334250968</c:v>
                </c:pt>
                <c:pt idx="16592">
                  <c:v>-105.13051474753347</c:v>
                </c:pt>
                <c:pt idx="16593">
                  <c:v>-90.247308988264422</c:v>
                </c:pt>
                <c:pt idx="16594">
                  <c:v>-78.149402975536816</c:v>
                </c:pt>
                <c:pt idx="16595">
                  <c:v>-11.90366721647365</c:v>
                </c:pt>
                <c:pt idx="16596">
                  <c:v>216.60016973348189</c:v>
                </c:pt>
                <c:pt idx="16597">
                  <c:v>538.55990196149924</c:v>
                </c:pt>
                <c:pt idx="16598">
                  <c:v>120.14093831272692</c:v>
                </c:pt>
                <c:pt idx="16599">
                  <c:v>-8.9913307181902269</c:v>
                </c:pt>
                <c:pt idx="16600">
                  <c:v>-109.59647613904622</c:v>
                </c:pt>
                <c:pt idx="16601">
                  <c:v>-35.840089027977228</c:v>
                </c:pt>
                <c:pt idx="16602">
                  <c:v>-82.270987559720538</c:v>
                </c:pt>
                <c:pt idx="16603">
                  <c:v>-96.71718517379793</c:v>
                </c:pt>
                <c:pt idx="16604">
                  <c:v>-70.325237386788785</c:v>
                </c:pt>
                <c:pt idx="16605">
                  <c:v>64.996081150290365</c:v>
                </c:pt>
                <c:pt idx="16606">
                  <c:v>252.69342095741916</c:v>
                </c:pt>
                <c:pt idx="16607">
                  <c:v>247.16360341722316</c:v>
                </c:pt>
                <c:pt idx="16608">
                  <c:v>59.827559159412203</c:v>
                </c:pt>
                <c:pt idx="16609">
                  <c:v>-42.125066090454197</c:v>
                </c:pt>
                <c:pt idx="16610">
                  <c:v>-56.598203363554546</c:v>
                </c:pt>
                <c:pt idx="16611">
                  <c:v>-113.04558858607578</c:v>
                </c:pt>
                <c:pt idx="16612">
                  <c:v>-164.45621859019707</c:v>
                </c:pt>
                <c:pt idx="16613">
                  <c:v>-41.206922197203156</c:v>
                </c:pt>
                <c:pt idx="16614">
                  <c:v>-77.213758216081288</c:v>
                </c:pt>
                <c:pt idx="16615">
                  <c:v>-85.315537320470582</c:v>
                </c:pt>
                <c:pt idx="16616">
                  <c:v>-100.98613394712419</c:v>
                </c:pt>
                <c:pt idx="16617">
                  <c:v>-104.54974725075255</c:v>
                </c:pt>
                <c:pt idx="16618">
                  <c:v>-60.227442225448669</c:v>
                </c:pt>
                <c:pt idx="16619">
                  <c:v>9.9930419931067433</c:v>
                </c:pt>
                <c:pt idx="16620">
                  <c:v>231.34769690696089</c:v>
                </c:pt>
                <c:pt idx="16621">
                  <c:v>603.90562662890625</c:v>
                </c:pt>
                <c:pt idx="16622">
                  <c:v>182.33070280836421</c:v>
                </c:pt>
                <c:pt idx="16623">
                  <c:v>-21.340999398669226</c:v>
                </c:pt>
                <c:pt idx="16624">
                  <c:v>-31.187979866420335</c:v>
                </c:pt>
                <c:pt idx="16625">
                  <c:v>4.2814161302447928</c:v>
                </c:pt>
                <c:pt idx="16626">
                  <c:v>-33.212252911584187</c:v>
                </c:pt>
                <c:pt idx="16627">
                  <c:v>-49.401406223119636</c:v>
                </c:pt>
                <c:pt idx="16628">
                  <c:v>-21.119364079126171</c:v>
                </c:pt>
                <c:pt idx="16629">
                  <c:v>90.532199987381546</c:v>
                </c:pt>
                <c:pt idx="16630">
                  <c:v>288.50839838448206</c:v>
                </c:pt>
                <c:pt idx="16631">
                  <c:v>239.17618942065428</c:v>
                </c:pt>
                <c:pt idx="16632">
                  <c:v>111.06639688398809</c:v>
                </c:pt>
                <c:pt idx="16633">
                  <c:v>-28.604199742665514</c:v>
                </c:pt>
                <c:pt idx="16634">
                  <c:v>-75.534762991851608</c:v>
                </c:pt>
                <c:pt idx="16635">
                  <c:v>-103.00178840513411</c:v>
                </c:pt>
                <c:pt idx="16636">
                  <c:v>-160.44385868318875</c:v>
                </c:pt>
                <c:pt idx="16637">
                  <c:v>34.902588644042424</c:v>
                </c:pt>
                <c:pt idx="16638">
                  <c:v>-11.768007982611181</c:v>
                </c:pt>
                <c:pt idx="16639">
                  <c:v>-35.006507047294718</c:v>
                </c:pt>
                <c:pt idx="16640">
                  <c:v>-76.194652253777605</c:v>
                </c:pt>
                <c:pt idx="16641">
                  <c:v>-98.983369075942989</c:v>
                </c:pt>
                <c:pt idx="16642">
                  <c:v>-78.135229514323385</c:v>
                </c:pt>
                <c:pt idx="16643">
                  <c:v>-70.119803507435194</c:v>
                </c:pt>
                <c:pt idx="16644">
                  <c:v>-38.358302572118731</c:v>
                </c:pt>
                <c:pt idx="16645">
                  <c:v>34.971100801227664</c:v>
                </c:pt>
                <c:pt idx="16646">
                  <c:v>81.665702795302522</c:v>
                </c:pt>
                <c:pt idx="16647">
                  <c:v>124.16015030738967</c:v>
                </c:pt>
                <c:pt idx="16648">
                  <c:v>211.95167781177298</c:v>
                </c:pt>
                <c:pt idx="16649">
                  <c:v>268.80963692120656</c:v>
                </c:pt>
                <c:pt idx="16650">
                  <c:v>309.32639414722473</c:v>
                </c:pt>
                <c:pt idx="16651">
                  <c:v>256.63958015987174</c:v>
                </c:pt>
                <c:pt idx="16652">
                  <c:v>225.94171132809618</c:v>
                </c:pt>
                <c:pt idx="16653">
                  <c:v>190.30548525460713</c:v>
                </c:pt>
                <c:pt idx="16654">
                  <c:v>88.821114728826274</c:v>
                </c:pt>
                <c:pt idx="16655">
                  <c:v>58.97341101395682</c:v>
                </c:pt>
                <c:pt idx="16656">
                  <c:v>18.295716039260611</c:v>
                </c:pt>
                <c:pt idx="16657">
                  <c:v>-43.806978149363005</c:v>
                </c:pt>
                <c:pt idx="16658">
                  <c:v>-71.047413045812334</c:v>
                </c:pt>
                <c:pt idx="16659">
                  <c:v>-89.718009672465939</c:v>
                </c:pt>
                <c:pt idx="16660">
                  <c:v>-135.38667046735372</c:v>
                </c:pt>
                <c:pt idx="16661">
                  <c:v>60.101669697311479</c:v>
                </c:pt>
                <c:pt idx="16662">
                  <c:v>29.431073070657931</c:v>
                </c:pt>
                <c:pt idx="16663">
                  <c:v>1.9640476573754313</c:v>
                </c:pt>
                <c:pt idx="16664">
                  <c:v>-32.62481718676068</c:v>
                </c:pt>
                <c:pt idx="16665">
                  <c:v>-58.295413813414285</c:v>
                </c:pt>
                <c:pt idx="16666">
                  <c:v>-64.966010440067834</c:v>
                </c:pt>
                <c:pt idx="16667">
                  <c:v>-54.5265003034865</c:v>
                </c:pt>
                <c:pt idx="16668">
                  <c:v>-47.197096930140106</c:v>
                </c:pt>
                <c:pt idx="16669">
                  <c:v>-3.1813715333996413</c:v>
                </c:pt>
                <c:pt idx="16670">
                  <c:v>67.028258960952186</c:v>
                </c:pt>
                <c:pt idx="16671">
                  <c:v>159.59927464414682</c:v>
                </c:pt>
                <c:pt idx="16672">
                  <c:v>197.17026535113769</c:v>
                </c:pt>
                <c:pt idx="16673">
                  <c:v>349.41600111020085</c:v>
                </c:pt>
                <c:pt idx="16674">
                  <c:v>204.65110152195714</c:v>
                </c:pt>
                <c:pt idx="16675">
                  <c:v>209.71458929335546</c:v>
                </c:pt>
                <c:pt idx="16676">
                  <c:v>160.91611333461231</c:v>
                </c:pt>
                <c:pt idx="16677">
                  <c:v>183.91625766675475</c:v>
                </c:pt>
                <c:pt idx="16678">
                  <c:v>63.984944095249034</c:v>
                </c:pt>
                <c:pt idx="16679">
                  <c:v>-61.515701548878212</c:v>
                </c:pt>
                <c:pt idx="16680">
                  <c:v>-71.897265874819254</c:v>
                </c:pt>
                <c:pt idx="16681">
                  <c:v>-104.65153011575609</c:v>
                </c:pt>
                <c:pt idx="16682">
                  <c:v>-183.58114402140097</c:v>
                </c:pt>
                <c:pt idx="16683">
                  <c:v>-193.00894072976263</c:v>
                </c:pt>
                <c:pt idx="16684">
                  <c:v>-228.18187668059875</c:v>
                </c:pt>
                <c:pt idx="16685">
                  <c:v>-88.818533698557346</c:v>
                </c:pt>
                <c:pt idx="16686">
                  <c:v>-101.59476035460571</c:v>
                </c:pt>
                <c:pt idx="16687">
                  <c:v>-128.50105855150866</c:v>
                </c:pt>
                <c:pt idx="16688">
                  <c:v>-101.33752791856426</c:v>
                </c:pt>
                <c:pt idx="16689">
                  <c:v>-95.033376085725621</c:v>
                </c:pt>
                <c:pt idx="16690">
                  <c:v>-64.800560602725028</c:v>
                </c:pt>
                <c:pt idx="16691">
                  <c:v>22.625430660967226</c:v>
                </c:pt>
                <c:pt idx="16692">
                  <c:v>281.49391491930896</c:v>
                </c:pt>
                <c:pt idx="16693">
                  <c:v>600.28423740766004</c:v>
                </c:pt>
                <c:pt idx="16694">
                  <c:v>143.80766576507887</c:v>
                </c:pt>
                <c:pt idx="16695">
                  <c:v>-67.730014969470574</c:v>
                </c:pt>
                <c:pt idx="16696">
                  <c:v>11.408737466567288</c:v>
                </c:pt>
                <c:pt idx="16697">
                  <c:v>9.4680687164997721</c:v>
                </c:pt>
                <c:pt idx="16698">
                  <c:v>18.81844115262561</c:v>
                </c:pt>
                <c:pt idx="16699">
                  <c:v>-71.286439775145482</c:v>
                </c:pt>
                <c:pt idx="16700">
                  <c:v>-65.011495979194535</c:v>
                </c:pt>
                <c:pt idx="16701">
                  <c:v>89.790158642898177</c:v>
                </c:pt>
                <c:pt idx="16702">
                  <c:v>403.68729486067582</c:v>
                </c:pt>
                <c:pt idx="16703">
                  <c:v>395.65223729313465</c:v>
                </c:pt>
                <c:pt idx="16704">
                  <c:v>166.98164066648104</c:v>
                </c:pt>
                <c:pt idx="16705">
                  <c:v>23.494657040329571</c:v>
                </c:pt>
                <c:pt idx="16706">
                  <c:v>-59.678787140103964</c:v>
                </c:pt>
                <c:pt idx="16707">
                  <c:v>-135.52231373178807</c:v>
                </c:pt>
                <c:pt idx="16708">
                  <c:v>-185.19291035844168</c:v>
                </c:pt>
                <c:pt idx="16709">
                  <c:v>-45.756461232995292</c:v>
                </c:pt>
                <c:pt idx="16710">
                  <c:v>-95.318138704857859</c:v>
                </c:pt>
                <c:pt idx="16711">
                  <c:v>-107.4783327878894</c:v>
                </c:pt>
                <c:pt idx="16712">
                  <c:v>-114.47297614106364</c:v>
                </c:pt>
                <c:pt idx="16713">
                  <c:v>-119.14357276771725</c:v>
                </c:pt>
                <c:pt idx="16714">
                  <c:v>-90.440765195495345</c:v>
                </c:pt>
                <c:pt idx="16715">
                  <c:v>39.179174090142311</c:v>
                </c:pt>
                <c:pt idx="16716">
                  <c:v>346.31071898360352</c:v>
                </c:pt>
                <c:pt idx="16717">
                  <c:v>554.72243667760279</c:v>
                </c:pt>
                <c:pt idx="16718">
                  <c:v>144.12643734460494</c:v>
                </c:pt>
                <c:pt idx="16719">
                  <c:v>-47.264245993992802</c:v>
                </c:pt>
                <c:pt idx="16720">
                  <c:v>-18.951059981345765</c:v>
                </c:pt>
                <c:pt idx="16721">
                  <c:v>50.351071186878642</c:v>
                </c:pt>
                <c:pt idx="16722">
                  <c:v>-5.683155034143283</c:v>
                </c:pt>
                <c:pt idx="16723">
                  <c:v>-43.88062037350204</c:v>
                </c:pt>
                <c:pt idx="16724">
                  <c:v>-55.875775161648619</c:v>
                </c:pt>
                <c:pt idx="16725">
                  <c:v>85.991717843358799</c:v>
                </c:pt>
                <c:pt idx="16726">
                  <c:v>423.91866686750535</c:v>
                </c:pt>
                <c:pt idx="16727">
                  <c:v>417.2824407940164</c:v>
                </c:pt>
                <c:pt idx="16728">
                  <c:v>151.62289901178536</c:v>
                </c:pt>
                <c:pt idx="16729">
                  <c:v>-19.626654897320748</c:v>
                </c:pt>
                <c:pt idx="16730">
                  <c:v>-54.535894920800388</c:v>
                </c:pt>
                <c:pt idx="16731">
                  <c:v>-163.06861316415899</c:v>
                </c:pt>
                <c:pt idx="16732">
                  <c:v>-244.29813089165509</c:v>
                </c:pt>
                <c:pt idx="16733">
                  <c:v>-150.93400460427154</c:v>
                </c:pt>
                <c:pt idx="16734">
                  <c:v>-199.50109340079467</c:v>
                </c:pt>
                <c:pt idx="16735">
                  <c:v>-163.26688582975535</c:v>
                </c:pt>
                <c:pt idx="16736">
                  <c:v>-176.8016658611422</c:v>
                </c:pt>
                <c:pt idx="16737">
                  <c:v>-207.51401212768766</c:v>
                </c:pt>
                <c:pt idx="16738">
                  <c:v>-177.28698773753945</c:v>
                </c:pt>
                <c:pt idx="16739">
                  <c:v>-110.28067378793199</c:v>
                </c:pt>
                <c:pt idx="16740">
                  <c:v>172.80734337198896</c:v>
                </c:pt>
                <c:pt idx="16741">
                  <c:v>526.42579168852694</c:v>
                </c:pt>
                <c:pt idx="16742">
                  <c:v>136.36371072424762</c:v>
                </c:pt>
                <c:pt idx="16743">
                  <c:v>-131.81648146119448</c:v>
                </c:pt>
                <c:pt idx="16744">
                  <c:v>-114.76395105889151</c:v>
                </c:pt>
                <c:pt idx="16745">
                  <c:v>-68.380088108149494</c:v>
                </c:pt>
                <c:pt idx="16746">
                  <c:v>-99.134352349086384</c:v>
                </c:pt>
                <c:pt idx="16747">
                  <c:v>-132.44968010122415</c:v>
                </c:pt>
                <c:pt idx="16748">
                  <c:v>-64.437303385697419</c:v>
                </c:pt>
                <c:pt idx="16749">
                  <c:v>24.99908331067428</c:v>
                </c:pt>
                <c:pt idx="16750">
                  <c:v>254.37584791337366</c:v>
                </c:pt>
                <c:pt idx="16751">
                  <c:v>248.98722636280411</c:v>
                </c:pt>
                <c:pt idx="16752">
                  <c:v>76.08629836714772</c:v>
                </c:pt>
                <c:pt idx="16753">
                  <c:v>-23.561587320244996</c:v>
                </c:pt>
                <c:pt idx="16754">
                  <c:v>-127.47082734372464</c:v>
                </c:pt>
                <c:pt idx="16755">
                  <c:v>-223.80095976680366</c:v>
                </c:pt>
                <c:pt idx="16756">
                  <c:v>-249.43718584029273</c:v>
                </c:pt>
                <c:pt idx="16757">
                  <c:v>-92.339448498458523</c:v>
                </c:pt>
                <c:pt idx="16758">
                  <c:v>-128.01004512511213</c:v>
                </c:pt>
                <c:pt idx="16759">
                  <c:v>-126.12559917856208</c:v>
                </c:pt>
                <c:pt idx="16760">
                  <c:v>-133.10740428373779</c:v>
                </c:pt>
                <c:pt idx="16761">
                  <c:v>-134.57757811343356</c:v>
                </c:pt>
                <c:pt idx="16762">
                  <c:v>-118.62885304167406</c:v>
                </c:pt>
                <c:pt idx="16763">
                  <c:v>-34.918771366740714</c:v>
                </c:pt>
                <c:pt idx="16764">
                  <c:v>214.48324477646639</c:v>
                </c:pt>
                <c:pt idx="16765">
                  <c:v>476.81264814981279</c:v>
                </c:pt>
                <c:pt idx="16766">
                  <c:v>79.433092709352593</c:v>
                </c:pt>
                <c:pt idx="16767">
                  <c:v>-51.310116687161667</c:v>
                </c:pt>
                <c:pt idx="16768">
                  <c:v>-41.297112490192688</c:v>
                </c:pt>
                <c:pt idx="16769">
                  <c:v>-14.707943614532979</c:v>
                </c:pt>
                <c:pt idx="16770">
                  <c:v>-21.425901470539429</c:v>
                </c:pt>
                <c:pt idx="16771">
                  <c:v>-56.354528887959646</c:v>
                </c:pt>
                <c:pt idx="16772">
                  <c:v>-16.874078046871887</c:v>
                </c:pt>
                <c:pt idx="16773">
                  <c:v>42.400865749079003</c:v>
                </c:pt>
                <c:pt idx="16774">
                  <c:v>330.95989995627099</c:v>
                </c:pt>
                <c:pt idx="16775">
                  <c:v>280.97950308634449</c:v>
                </c:pt>
                <c:pt idx="16776">
                  <c:v>114.88163279017044</c:v>
                </c:pt>
                <c:pt idx="16777">
                  <c:v>-30.073783968324562</c:v>
                </c:pt>
                <c:pt idx="16778">
                  <c:v>-71.439036263023297</c:v>
                </c:pt>
                <c:pt idx="16779">
                  <c:v>-131.87529633226484</c:v>
                </c:pt>
                <c:pt idx="16780">
                  <c:v>-179.54589295891844</c:v>
                </c:pt>
                <c:pt idx="16781">
                  <c:v>-41.153835054669656</c:v>
                </c:pt>
                <c:pt idx="16782">
                  <c:v>-62.047761082477479</c:v>
                </c:pt>
                <c:pt idx="16783">
                  <c:v>-96.385241757116177</c:v>
                </c:pt>
                <c:pt idx="16784">
                  <c:v>-87.216294795965808</c:v>
                </c:pt>
                <c:pt idx="16785">
                  <c:v>-105.0106551378932</c:v>
                </c:pt>
                <c:pt idx="16786">
                  <c:v>-81.358073357367772</c:v>
                </c:pt>
                <c:pt idx="16787">
                  <c:v>-46.964189738592694</c:v>
                </c:pt>
                <c:pt idx="16788">
                  <c:v>91.688392041932715</c:v>
                </c:pt>
                <c:pt idx="16789">
                  <c:v>288.34899028824884</c:v>
                </c:pt>
                <c:pt idx="16790">
                  <c:v>151.53024580188327</c:v>
                </c:pt>
                <c:pt idx="16791">
                  <c:v>-7.3993681037615886</c:v>
                </c:pt>
                <c:pt idx="16792">
                  <c:v>20.691391872758686</c:v>
                </c:pt>
                <c:pt idx="16793">
                  <c:v>35.027893594147656</c:v>
                </c:pt>
                <c:pt idx="16794">
                  <c:v>-5.1774770780871791</c:v>
                </c:pt>
                <c:pt idx="16795">
                  <c:v>-9.1816395853585675</c:v>
                </c:pt>
                <c:pt idx="16796">
                  <c:v>71.147763787987827</c:v>
                </c:pt>
                <c:pt idx="16797">
                  <c:v>143.19710355533024</c:v>
                </c:pt>
                <c:pt idx="16798">
                  <c:v>305.57401738084457</c:v>
                </c:pt>
                <c:pt idx="16799">
                  <c:v>233.46908986004195</c:v>
                </c:pt>
                <c:pt idx="16800">
                  <c:v>94.051292202885577</c:v>
                </c:pt>
                <c:pt idx="16801">
                  <c:v>-25.530771793621057</c:v>
                </c:pt>
                <c:pt idx="16802">
                  <c:v>-64.314414911088392</c:v>
                </c:pt>
                <c:pt idx="16803">
                  <c:v>-77.365689839328951</c:v>
                </c:pt>
                <c:pt idx="16804">
                  <c:v>-128.03628646598256</c:v>
                </c:pt>
                <c:pt idx="16805">
                  <c:v>31.448307194158929</c:v>
                </c:pt>
                <c:pt idx="16806">
                  <c:v>22.44041749230513</c:v>
                </c:pt>
                <c:pt idx="16807">
                  <c:v>-15.230179134348418</c:v>
                </c:pt>
                <c:pt idx="16808">
                  <c:v>-66.182804384214847</c:v>
                </c:pt>
                <c:pt idx="16809">
                  <c:v>-90.053823807826319</c:v>
                </c:pt>
                <c:pt idx="16810">
                  <c:v>-104.523997637522</c:v>
                </c:pt>
                <c:pt idx="16811">
                  <c:v>-98.194594264175606</c:v>
                </c:pt>
                <c:pt idx="16812">
                  <c:v>-72.372941539672411</c:v>
                </c:pt>
                <c:pt idx="16813">
                  <c:v>-28.562274354599111</c:v>
                </c:pt>
                <c:pt idx="16814">
                  <c:v>26.491372252157333</c:v>
                </c:pt>
                <c:pt idx="16815">
                  <c:v>111.25865632108551</c:v>
                </c:pt>
                <c:pt idx="16816">
                  <c:v>221.82670309125803</c:v>
                </c:pt>
                <c:pt idx="16817">
                  <c:v>291.19321983436828</c:v>
                </c:pt>
                <c:pt idx="16818">
                  <c:v>347.00406652283277</c:v>
                </c:pt>
                <c:pt idx="16819">
                  <c:v>329.37058326594308</c:v>
                </c:pt>
                <c:pt idx="16820">
                  <c:v>307.23787405559813</c:v>
                </c:pt>
                <c:pt idx="16821">
                  <c:v>265.56727742894452</c:v>
                </c:pt>
                <c:pt idx="16822">
                  <c:v>117.23936569556562</c:v>
                </c:pt>
                <c:pt idx="16823">
                  <c:v>64.700429142712892</c:v>
                </c:pt>
                <c:pt idx="16824">
                  <c:v>3.3733974478823825</c:v>
                </c:pt>
                <c:pt idx="16825">
                  <c:v>-28.91044218153985</c:v>
                </c:pt>
                <c:pt idx="16826">
                  <c:v>-9.5810388081933979</c:v>
                </c:pt>
                <c:pt idx="16827">
                  <c:v>-87.569948826162346</c:v>
                </c:pt>
                <c:pt idx="16828">
                  <c:v>-94.003963844018131</c:v>
                </c:pt>
                <c:pt idx="16829">
                  <c:v>30.234747384391</c:v>
                </c:pt>
                <c:pt idx="16830">
                  <c:v>7.8027941545635144</c:v>
                </c:pt>
                <c:pt idx="16831">
                  <c:v>-23.867802472090034</c:v>
                </c:pt>
                <c:pt idx="16832">
                  <c:v>-61.538399098743582</c:v>
                </c:pt>
                <c:pt idx="16833">
                  <c:v>-91.336068072653433</c:v>
                </c:pt>
                <c:pt idx="16834">
                  <c:v>-116.87959235205079</c:v>
                </c:pt>
                <c:pt idx="16835">
                  <c:v>-109.24516376399058</c:v>
                </c:pt>
                <c:pt idx="16836">
                  <c:v>-118.75157467362411</c:v>
                </c:pt>
                <c:pt idx="16837">
                  <c:v>-77.940727985159555</c:v>
                </c:pt>
                <c:pt idx="16838">
                  <c:v>-58.763508885727362</c:v>
                </c:pt>
                <c:pt idx="16839">
                  <c:v>48.323094569327054</c:v>
                </c:pt>
                <c:pt idx="16840">
                  <c:v>71.033176244260403</c:v>
                </c:pt>
                <c:pt idx="16841">
                  <c:v>118.45334557993272</c:v>
                </c:pt>
                <c:pt idx="16842">
                  <c:v>96.418288012391599</c:v>
                </c:pt>
                <c:pt idx="16843">
                  <c:v>39.471934619148101</c:v>
                </c:pt>
                <c:pt idx="16844">
                  <c:v>53.511487159602837</c:v>
                </c:pt>
                <c:pt idx="16845">
                  <c:v>73.840890532949231</c:v>
                </c:pt>
                <c:pt idx="16846">
                  <c:v>43.413093824587634</c:v>
                </c:pt>
                <c:pt idx="16847">
                  <c:v>3.0797902731341367</c:v>
                </c:pt>
                <c:pt idx="16848">
                  <c:v>-87.236614889048866</c:v>
                </c:pt>
                <c:pt idx="16849">
                  <c:v>-88.388475327429205</c:v>
                </c:pt>
                <c:pt idx="16850">
                  <c:v>-112.11049121446581</c:v>
                </c:pt>
                <c:pt idx="16851">
                  <c:v>-148.22191793189322</c:v>
                </c:pt>
                <c:pt idx="16852">
                  <c:v>-168.40026520739002</c:v>
                </c:pt>
                <c:pt idx="16853">
                  <c:v>-28.794122307056568</c:v>
                </c:pt>
                <c:pt idx="16854">
                  <c:v>-55.716560991051097</c:v>
                </c:pt>
                <c:pt idx="16855">
                  <c:v>-83.705471009019988</c:v>
                </c:pt>
                <c:pt idx="16856">
                  <c:v>-92.376067635673536</c:v>
                </c:pt>
                <c:pt idx="16857">
                  <c:v>-92.046664262327141</c:v>
                </c:pt>
                <c:pt idx="16858">
                  <c:v>-84.717260888980746</c:v>
                </c:pt>
                <c:pt idx="16859">
                  <c:v>1.1306991692476203</c:v>
                </c:pt>
                <c:pt idx="16860">
                  <c:v>160.74001583064984</c:v>
                </c:pt>
                <c:pt idx="16861">
                  <c:v>444.76984911189663</c:v>
                </c:pt>
                <c:pt idx="16862">
                  <c:v>138.33789588206915</c:v>
                </c:pt>
                <c:pt idx="16863">
                  <c:v>-37.330764912818552</c:v>
                </c:pt>
                <c:pt idx="16864">
                  <c:v>-45.652931591785432</c:v>
                </c:pt>
                <c:pt idx="16865">
                  <c:v>2.6512202410532666</c:v>
                </c:pt>
                <c:pt idx="16866">
                  <c:v>41.980623614399661</c:v>
                </c:pt>
                <c:pt idx="16867">
                  <c:v>-6.287469971024791</c:v>
                </c:pt>
                <c:pt idx="16868">
                  <c:v>0.6504490646960619</c:v>
                </c:pt>
                <c:pt idx="16869">
                  <c:v>106.44314256069535</c:v>
                </c:pt>
                <c:pt idx="16870">
                  <c:v>355.52080275776189</c:v>
                </c:pt>
                <c:pt idx="16871">
                  <c:v>312.84827029934252</c:v>
                </c:pt>
                <c:pt idx="16872">
                  <c:v>127.64762696750188</c:v>
                </c:pt>
                <c:pt idx="16873">
                  <c:v>31.317779402357189</c:v>
                </c:pt>
                <c:pt idx="16874">
                  <c:v>-13.54819550199926</c:v>
                </c:pt>
                <c:pt idx="16875">
                  <c:v>-175.43440467467127</c:v>
                </c:pt>
                <c:pt idx="16876">
                  <c:v>-207.69401047760351</c:v>
                </c:pt>
                <c:pt idx="16877">
                  <c:v>-109.7718918199553</c:v>
                </c:pt>
                <c:pt idx="16878">
                  <c:v>-148.38779178003634</c:v>
                </c:pt>
                <c:pt idx="16879">
                  <c:v>-159.48897063787456</c:v>
                </c:pt>
                <c:pt idx="16880">
                  <c:v>-119.24758159559542</c:v>
                </c:pt>
                <c:pt idx="16881">
                  <c:v>-120.26660816993581</c:v>
                </c:pt>
                <c:pt idx="16882">
                  <c:v>-99.732475160217547</c:v>
                </c:pt>
                <c:pt idx="16883">
                  <c:v>-32.592369430549184</c:v>
                </c:pt>
                <c:pt idx="16884">
                  <c:v>203.43281571291692</c:v>
                </c:pt>
                <c:pt idx="16885">
                  <c:v>538.24796924079544</c:v>
                </c:pt>
                <c:pt idx="16886">
                  <c:v>133.42103181876169</c:v>
                </c:pt>
                <c:pt idx="16887">
                  <c:v>-68.323164065977295</c:v>
                </c:pt>
                <c:pt idx="16888">
                  <c:v>-62.727693757626298</c:v>
                </c:pt>
                <c:pt idx="16889">
                  <c:v>-17.601861597650924</c:v>
                </c:pt>
                <c:pt idx="16890">
                  <c:v>-13.124534196772743</c:v>
                </c:pt>
                <c:pt idx="16891">
                  <c:v>-70.795130823426348</c:v>
                </c:pt>
                <c:pt idx="16892">
                  <c:v>-12.465727450079953</c:v>
                </c:pt>
                <c:pt idx="16893">
                  <c:v>67.863675923266442</c:v>
                </c:pt>
                <c:pt idx="16894">
                  <c:v>331.58948818644001</c:v>
                </c:pt>
                <c:pt idx="16895">
                  <c:v>268.9188915597864</c:v>
                </c:pt>
                <c:pt idx="16896">
                  <c:v>148.2482949331328</c:v>
                </c:pt>
                <c:pt idx="16897">
                  <c:v>-35.422301693520751</c:v>
                </c:pt>
                <c:pt idx="16898">
                  <c:v>-95.394086130663311</c:v>
                </c:pt>
                <c:pt idx="16899">
                  <c:v>-190.73428690994018</c:v>
                </c:pt>
                <c:pt idx="16900">
                  <c:v>-248.33227076673307</c:v>
                </c:pt>
                <c:pt idx="16901">
                  <c:v>-104.82613119141647</c:v>
                </c:pt>
                <c:pt idx="16902">
                  <c:v>-101.51389452231054</c:v>
                </c:pt>
                <c:pt idx="16903">
                  <c:v>-128.61228187152014</c:v>
                </c:pt>
                <c:pt idx="16904">
                  <c:v>-124.54969575549816</c:v>
                </c:pt>
                <c:pt idx="16905">
                  <c:v>-139.70274380232246</c:v>
                </c:pt>
                <c:pt idx="16906">
                  <c:v>-111.85166030388444</c:v>
                </c:pt>
                <c:pt idx="16907">
                  <c:v>-24.027614954905147</c:v>
                </c:pt>
                <c:pt idx="16908">
                  <c:v>208.23924400477841</c:v>
                </c:pt>
                <c:pt idx="16909">
                  <c:v>530.71652481262515</c:v>
                </c:pt>
                <c:pt idx="16910">
                  <c:v>104.7336855310599</c:v>
                </c:pt>
                <c:pt idx="16911">
                  <c:v>-68.172612665842934</c:v>
                </c:pt>
                <c:pt idx="16912">
                  <c:v>-57.760575854602763</c:v>
                </c:pt>
                <c:pt idx="16913">
                  <c:v>-25.689963663824926</c:v>
                </c:pt>
                <c:pt idx="16914">
                  <c:v>-27.360560290478531</c:v>
                </c:pt>
                <c:pt idx="16915">
                  <c:v>-40.103769686992848</c:v>
                </c:pt>
                <c:pt idx="16916">
                  <c:v>-45.597259225430548</c:v>
                </c:pt>
                <c:pt idx="16917">
                  <c:v>50.037488479870717</c:v>
                </c:pt>
                <c:pt idx="16918">
                  <c:v>293.14323161561515</c:v>
                </c:pt>
                <c:pt idx="16919">
                  <c:v>256.54524775882226</c:v>
                </c:pt>
                <c:pt idx="16920">
                  <c:v>129.83124639919566</c:v>
                </c:pt>
                <c:pt idx="16921">
                  <c:v>-25.68027833468534</c:v>
                </c:pt>
                <c:pt idx="16922">
                  <c:v>-94.67597748107687</c:v>
                </c:pt>
                <c:pt idx="16923">
                  <c:v>-181.10793071090433</c:v>
                </c:pt>
                <c:pt idx="16924">
                  <c:v>-218.7441567843934</c:v>
                </c:pt>
                <c:pt idx="16925">
                  <c:v>-99.126175734295259</c:v>
                </c:pt>
                <c:pt idx="16926">
                  <c:v>-114.75754365602796</c:v>
                </c:pt>
                <c:pt idx="16927">
                  <c:v>-123.150969811225</c:v>
                </c:pt>
                <c:pt idx="16928">
                  <c:v>-138.06436635617058</c:v>
                </c:pt>
                <c:pt idx="16929">
                  <c:v>-139.5547074781951</c:v>
                </c:pt>
                <c:pt idx="16930">
                  <c:v>-120.98666070802253</c:v>
                </c:pt>
                <c:pt idx="16931">
                  <c:v>-51.265453879809428</c:v>
                </c:pt>
                <c:pt idx="16932">
                  <c:v>226.31364773478575</c:v>
                </c:pt>
                <c:pt idx="16933">
                  <c:v>513.88585102642412</c:v>
                </c:pt>
                <c:pt idx="16934">
                  <c:v>120.16771366702633</c:v>
                </c:pt>
                <c:pt idx="16935">
                  <c:v>-70.80926146797151</c:v>
                </c:pt>
                <c:pt idx="16936">
                  <c:v>-66.289581921962878</c:v>
                </c:pt>
                <c:pt idx="16937">
                  <c:v>9.9924602220306156</c:v>
                </c:pt>
                <c:pt idx="16938">
                  <c:v>-21.631761663494729</c:v>
                </c:pt>
                <c:pt idx="16939">
                  <c:v>-57.063714893322185</c:v>
                </c:pt>
                <c:pt idx="16940">
                  <c:v>-25.49151160168384</c:v>
                </c:pt>
                <c:pt idx="16941">
                  <c:v>105.54876480040713</c:v>
                </c:pt>
                <c:pt idx="16942">
                  <c:v>252.93069191938326</c:v>
                </c:pt>
                <c:pt idx="16943">
                  <c:v>161.26009529272966</c:v>
                </c:pt>
                <c:pt idx="16944">
                  <c:v>47.68125111662664</c:v>
                </c:pt>
                <c:pt idx="16945">
                  <c:v>-67.228997011905619</c:v>
                </c:pt>
                <c:pt idx="16946">
                  <c:v>-91.870385601671444</c:v>
                </c:pt>
                <c:pt idx="16947">
                  <c:v>-135.85540842825293</c:v>
                </c:pt>
                <c:pt idx="16948">
                  <c:v>-171.32243384153543</c:v>
                </c:pt>
                <c:pt idx="16949">
                  <c:v>-51.862598607221216</c:v>
                </c:pt>
                <c:pt idx="16950">
                  <c:v>-70.623961196200696</c:v>
                </c:pt>
                <c:pt idx="16951">
                  <c:v>-95.090986609483167</c:v>
                </c:pt>
                <c:pt idx="16952">
                  <c:v>-91.956820804856648</c:v>
                </c:pt>
                <c:pt idx="16953">
                  <c:v>-89.117014887888274</c:v>
                </c:pt>
                <c:pt idx="16954">
                  <c:v>-85.29801405816383</c:v>
                </c:pt>
                <c:pt idx="16955">
                  <c:v>21.56634286415516</c:v>
                </c:pt>
                <c:pt idx="16956">
                  <c:v>182.85032083991442</c:v>
                </c:pt>
                <c:pt idx="16957">
                  <c:v>494.30951776028849</c:v>
                </c:pt>
                <c:pt idx="16958">
                  <c:v>197.02537367507702</c:v>
                </c:pt>
                <c:pt idx="16959">
                  <c:v>40.657431255489115</c:v>
                </c:pt>
                <c:pt idx="16960">
                  <c:v>7.002967156686509</c:v>
                </c:pt>
                <c:pt idx="16961">
                  <c:v>17.870029750921077</c:v>
                </c:pt>
                <c:pt idx="16962">
                  <c:v>48.95663320597555</c:v>
                </c:pt>
                <c:pt idx="16963">
                  <c:v>-2.5994018412582705</c:v>
                </c:pt>
                <c:pt idx="16964">
                  <c:v>8.8960321590535045</c:v>
                </c:pt>
                <c:pt idx="16965">
                  <c:v>126.96670311134284</c:v>
                </c:pt>
                <c:pt idx="16966">
                  <c:v>348.73560099024826</c:v>
                </c:pt>
                <c:pt idx="16967">
                  <c:v>148.40050607597834</c:v>
                </c:pt>
                <c:pt idx="16968">
                  <c:v>22.023797791551999</c:v>
                </c:pt>
                <c:pt idx="16969">
                  <c:v>-64.543006147036806</c:v>
                </c:pt>
                <c:pt idx="16970">
                  <c:v>-86.082892043430661</c:v>
                </c:pt>
                <c:pt idx="16971">
                  <c:v>-120.18837774068288</c:v>
                </c:pt>
                <c:pt idx="16972">
                  <c:v>-134.76032468896238</c:v>
                </c:pt>
                <c:pt idx="16973">
                  <c:v>-11.08837717614918</c:v>
                </c:pt>
                <c:pt idx="16974">
                  <c:v>17.460518365987781</c:v>
                </c:pt>
                <c:pt idx="16975">
                  <c:v>-19.438604609264729</c:v>
                </c:pt>
                <c:pt idx="16976">
                  <c:v>-64.593436059664981</c:v>
                </c:pt>
                <c:pt idx="16977">
                  <c:v>-74.651857024112815</c:v>
                </c:pt>
                <c:pt idx="16978">
                  <c:v>-116.90937777246444</c:v>
                </c:pt>
                <c:pt idx="16979">
                  <c:v>-111.4963067848347</c:v>
                </c:pt>
                <c:pt idx="16980">
                  <c:v>-78.82648689607845</c:v>
                </c:pt>
                <c:pt idx="16981">
                  <c:v>-24.124738865796246</c:v>
                </c:pt>
                <c:pt idx="16982">
                  <c:v>68.697232975947998</c:v>
                </c:pt>
                <c:pt idx="16983">
                  <c:v>68.501703468355061</c:v>
                </c:pt>
                <c:pt idx="16984">
                  <c:v>175.30421651216838</c:v>
                </c:pt>
                <c:pt idx="16985">
                  <c:v>192.12198204528426</c:v>
                </c:pt>
                <c:pt idx="16986">
                  <c:v>188.5579209232946</c:v>
                </c:pt>
                <c:pt idx="16987">
                  <c:v>141.57304045542065</c:v>
                </c:pt>
                <c:pt idx="16988">
                  <c:v>150.69824403882046</c:v>
                </c:pt>
                <c:pt idx="16989">
                  <c:v>114.47464712040545</c:v>
                </c:pt>
                <c:pt idx="16990">
                  <c:v>-0.92019273965820503</c:v>
                </c:pt>
                <c:pt idx="16991">
                  <c:v>-22.147588267889887</c:v>
                </c:pt>
                <c:pt idx="16992">
                  <c:v>-23.499670383009004</c:v>
                </c:pt>
                <c:pt idx="16993">
                  <c:v>-96.128846800484723</c:v>
                </c:pt>
                <c:pt idx="16994">
                  <c:v>-111.8408636363161</c:v>
                </c:pt>
                <c:pt idx="16995">
                  <c:v>-149.99290357808781</c:v>
                </c:pt>
                <c:pt idx="16996">
                  <c:v>-188.74995932765324</c:v>
                </c:pt>
                <c:pt idx="16997">
                  <c:v>-11.53856353802189</c:v>
                </c:pt>
                <c:pt idx="16998">
                  <c:v>2.252883114023291</c:v>
                </c:pt>
                <c:pt idx="16999">
                  <c:v>4.5698255066957927</c:v>
                </c:pt>
                <c:pt idx="17000">
                  <c:v>-52.896191801534087</c:v>
                </c:pt>
                <c:pt idx="17001">
                  <c:v>-86.567796533240312</c:v>
                </c:pt>
                <c:pt idx="17002">
                  <c:v>-96.23839315989386</c:v>
                </c:pt>
                <c:pt idx="17003">
                  <c:v>-106.90898978654741</c:v>
                </c:pt>
                <c:pt idx="17004">
                  <c:v>-93.78315762657212</c:v>
                </c:pt>
                <c:pt idx="17005">
                  <c:v>-43.874714942709176</c:v>
                </c:pt>
                <c:pt idx="17006">
                  <c:v>-7.5453115693627808</c:v>
                </c:pt>
                <c:pt idx="17007">
                  <c:v>109.78409180398367</c:v>
                </c:pt>
                <c:pt idx="17008">
                  <c:v>140.11349517733007</c:v>
                </c:pt>
                <c:pt idx="17009">
                  <c:v>229.90389383478112</c:v>
                </c:pt>
                <c:pt idx="17010">
                  <c:v>149.34221636291858</c:v>
                </c:pt>
                <c:pt idx="17011">
                  <c:v>98.1530630513831</c:v>
                </c:pt>
                <c:pt idx="17012">
                  <c:v>131.61219066676455</c:v>
                </c:pt>
                <c:pt idx="17013">
                  <c:v>185.94159404011094</c:v>
                </c:pt>
                <c:pt idx="17014">
                  <c:v>21.270997413457394</c:v>
                </c:pt>
                <c:pt idx="17015">
                  <c:v>-118.9675016512262</c:v>
                </c:pt>
                <c:pt idx="17016">
                  <c:v>-98.792294552659712</c:v>
                </c:pt>
                <c:pt idx="17017">
                  <c:v>-118.39722753468027</c:v>
                </c:pt>
                <c:pt idx="17018">
                  <c:v>-115.18384166416743</c:v>
                </c:pt>
                <c:pt idx="17019">
                  <c:v>-179.90905575477996</c:v>
                </c:pt>
                <c:pt idx="17020">
                  <c:v>-202.04258349730395</c:v>
                </c:pt>
                <c:pt idx="17021">
                  <c:v>-54.893640476633493</c:v>
                </c:pt>
                <c:pt idx="17022">
                  <c:v>-79.907802035110137</c:v>
                </c:pt>
                <c:pt idx="17023">
                  <c:v>-79.361906077196892</c:v>
                </c:pt>
                <c:pt idx="17024">
                  <c:v>-85.930681897102005</c:v>
                </c:pt>
                <c:pt idx="17025">
                  <c:v>-74.296253309041788</c:v>
                </c:pt>
                <c:pt idx="17026">
                  <c:v>-97.246623609901405</c:v>
                </c:pt>
                <c:pt idx="17027">
                  <c:v>-2.4600203568920733</c:v>
                </c:pt>
                <c:pt idx="17028">
                  <c:v>200.86938301645438</c:v>
                </c:pt>
                <c:pt idx="17029">
                  <c:v>443.3980215783148</c:v>
                </c:pt>
                <c:pt idx="17030">
                  <c:v>124.96400656045898</c:v>
                </c:pt>
                <c:pt idx="17031">
                  <c:v>-28.323849976579311</c:v>
                </c:pt>
                <c:pt idx="17032">
                  <c:v>-6.1014299262582199</c:v>
                </c:pt>
                <c:pt idx="17033">
                  <c:v>51.952216680498282</c:v>
                </c:pt>
                <c:pt idx="17034">
                  <c:v>16.699411725195461</c:v>
                </c:pt>
                <c:pt idx="17035">
                  <c:v>-18.113219806218922</c:v>
                </c:pt>
                <c:pt idx="17036">
                  <c:v>4.8386059937891162</c:v>
                </c:pt>
                <c:pt idx="17037">
                  <c:v>98.029760429712383</c:v>
                </c:pt>
                <c:pt idx="17038">
                  <c:v>279.92706624108882</c:v>
                </c:pt>
                <c:pt idx="17039">
                  <c:v>291.07732133991055</c:v>
                </c:pt>
                <c:pt idx="17040">
                  <c:v>97.574011158525536</c:v>
                </c:pt>
                <c:pt idx="17041">
                  <c:v>-43.168391253155221</c:v>
                </c:pt>
                <c:pt idx="17042">
                  <c:v>-125.87610124957263</c:v>
                </c:pt>
                <c:pt idx="17043">
                  <c:v>-199.54669787622623</c:v>
                </c:pt>
                <c:pt idx="17044">
                  <c:v>-214.50944017431988</c:v>
                </c:pt>
                <c:pt idx="17045">
                  <c:v>-73.778909545667716</c:v>
                </c:pt>
                <c:pt idx="17046">
                  <c:v>-84.449506172321321</c:v>
                </c:pt>
                <c:pt idx="17047">
                  <c:v>-115.73542687759378</c:v>
                </c:pt>
                <c:pt idx="17048">
                  <c:v>-122.48833782490024</c:v>
                </c:pt>
                <c:pt idx="17049">
                  <c:v>-137.81137189993669</c:v>
                </c:pt>
                <c:pt idx="17050">
                  <c:v>-94.281318538076448</c:v>
                </c:pt>
                <c:pt idx="17051">
                  <c:v>0.9867280300509691</c:v>
                </c:pt>
                <c:pt idx="17052">
                  <c:v>231.55893132168939</c:v>
                </c:pt>
                <c:pt idx="17053">
                  <c:v>526.30406246811663</c:v>
                </c:pt>
                <c:pt idx="17054">
                  <c:v>159.92931163228394</c:v>
                </c:pt>
                <c:pt idx="17055">
                  <c:v>-19.750404007026333</c:v>
                </c:pt>
                <c:pt idx="17056">
                  <c:v>14.060284794874718</c:v>
                </c:pt>
                <c:pt idx="17057">
                  <c:v>26.287537782312711</c:v>
                </c:pt>
                <c:pt idx="17058">
                  <c:v>-33.464802346065142</c:v>
                </c:pt>
                <c:pt idx="17059">
                  <c:v>-66.860522244677213</c:v>
                </c:pt>
                <c:pt idx="17060">
                  <c:v>-83.334624389174451</c:v>
                </c:pt>
                <c:pt idx="17061">
                  <c:v>26.37154957267677</c:v>
                </c:pt>
                <c:pt idx="17062">
                  <c:v>250.40200642695385</c:v>
                </c:pt>
                <c:pt idx="17063">
                  <c:v>203.81943294602684</c:v>
                </c:pt>
                <c:pt idx="17064">
                  <c:v>21.667393004255132</c:v>
                </c:pt>
                <c:pt idx="17065">
                  <c:v>-41.797136450259984</c:v>
                </c:pt>
                <c:pt idx="17066">
                  <c:v>-151.77307740886829</c:v>
                </c:pt>
                <c:pt idx="17067">
                  <c:v>-183.0120859579722</c:v>
                </c:pt>
                <c:pt idx="17068">
                  <c:v>-248.95091354681676</c:v>
                </c:pt>
                <c:pt idx="17069">
                  <c:v>-76.708489405442862</c:v>
                </c:pt>
                <c:pt idx="17070">
                  <c:v>-106.17594203536714</c:v>
                </c:pt>
                <c:pt idx="17071">
                  <c:v>-120.7395553389955</c:v>
                </c:pt>
                <c:pt idx="17072">
                  <c:v>-99.821993642475803</c:v>
                </c:pt>
                <c:pt idx="17073">
                  <c:v>-96.86493492606516</c:v>
                </c:pt>
                <c:pt idx="17074">
                  <c:v>-90.849209529324753</c:v>
                </c:pt>
                <c:pt idx="17075">
                  <c:v>-8.8921508129141102</c:v>
                </c:pt>
                <c:pt idx="17076">
                  <c:v>227.49561985090983</c:v>
                </c:pt>
                <c:pt idx="17077">
                  <c:v>564.92949592578361</c:v>
                </c:pt>
                <c:pt idx="17078">
                  <c:v>162.28608667140355</c:v>
                </c:pt>
                <c:pt idx="17079">
                  <c:v>-22.005066950271583</c:v>
                </c:pt>
                <c:pt idx="17080">
                  <c:v>-54.273388731116569</c:v>
                </c:pt>
                <c:pt idx="17081">
                  <c:v>-28.425428672888245</c:v>
                </c:pt>
                <c:pt idx="17082">
                  <c:v>-68.382836910554317</c:v>
                </c:pt>
                <c:pt idx="17083">
                  <c:v>-71.053433537207923</c:v>
                </c:pt>
                <c:pt idx="17084">
                  <c:v>-63.448273397271578</c:v>
                </c:pt>
                <c:pt idx="17085">
                  <c:v>22.780364962543672</c:v>
                </c:pt>
                <c:pt idx="17086">
                  <c:v>246.95063603188152</c:v>
                </c:pt>
                <c:pt idx="17087">
                  <c:v>252.62982264654511</c:v>
                </c:pt>
                <c:pt idx="17088">
                  <c:v>10.716426101599552</c:v>
                </c:pt>
                <c:pt idx="17089">
                  <c:v>-59.107907262265883</c:v>
                </c:pt>
                <c:pt idx="17090">
                  <c:v>-123.22346131571589</c:v>
                </c:pt>
                <c:pt idx="17091">
                  <c:v>-171.37650936254016</c:v>
                </c:pt>
                <c:pt idx="17092">
                  <c:v>-206.88885372373358</c:v>
                </c:pt>
                <c:pt idx="17093">
                  <c:v>-88.252719481170288</c:v>
                </c:pt>
                <c:pt idx="17094">
                  <c:v>-105.97586147028144</c:v>
                </c:pt>
                <c:pt idx="17095">
                  <c:v>-125.64645809693499</c:v>
                </c:pt>
                <c:pt idx="17096">
                  <c:v>-121.0541578218251</c:v>
                </c:pt>
                <c:pt idx="17097">
                  <c:v>-126.72475444847871</c:v>
                </c:pt>
                <c:pt idx="17098">
                  <c:v>-106.0146727735453</c:v>
                </c:pt>
                <c:pt idx="17099">
                  <c:v>-39.771610526088864</c:v>
                </c:pt>
                <c:pt idx="17100">
                  <c:v>194.4670268849317</c:v>
                </c:pt>
                <c:pt idx="17101">
                  <c:v>435.79643025827806</c:v>
                </c:pt>
                <c:pt idx="17102">
                  <c:v>146.12583363162449</c:v>
                </c:pt>
                <c:pt idx="17103">
                  <c:v>-27.035145819412691</c:v>
                </c:pt>
                <c:pt idx="17104">
                  <c:v>-30.891138850144415</c:v>
                </c:pt>
                <c:pt idx="17105">
                  <c:v>-30.635334734883344</c:v>
                </c:pt>
                <c:pt idx="17106">
                  <c:v>-26.617187528223781</c:v>
                </c:pt>
                <c:pt idx="17107">
                  <c:v>-45.215171385016617</c:v>
                </c:pt>
                <c:pt idx="17108">
                  <c:v>-4.8513974585056872</c:v>
                </c:pt>
                <c:pt idx="17109">
                  <c:v>34.028913583406279</c:v>
                </c:pt>
                <c:pt idx="17110">
                  <c:v>223.64403055600062</c:v>
                </c:pt>
                <c:pt idx="17111">
                  <c:v>131.88266796702112</c:v>
                </c:pt>
                <c:pt idx="17112">
                  <c:v>-134.3166023927416</c:v>
                </c:pt>
                <c:pt idx="17113">
                  <c:v>-199.87855028981576</c:v>
                </c:pt>
                <c:pt idx="17114">
                  <c:v>-231.54914691646934</c:v>
                </c:pt>
                <c:pt idx="17115">
                  <c:v>-223.65807205706597</c:v>
                </c:pt>
                <c:pt idx="17116">
                  <c:v>-275.94376166237049</c:v>
                </c:pt>
                <c:pt idx="17117">
                  <c:v>-30.892967460354591</c:v>
                </c:pt>
                <c:pt idx="17118">
                  <c:v>-55.394790643443486</c:v>
                </c:pt>
                <c:pt idx="17119">
                  <c:v>-62.257974039171444</c:v>
                </c:pt>
                <c:pt idx="17120">
                  <c:v>-69.928570665824992</c:v>
                </c:pt>
                <c:pt idx="17121">
                  <c:v>-88.358860851566661</c:v>
                </c:pt>
                <c:pt idx="17122">
                  <c:v>-70.912475103989749</c:v>
                </c:pt>
                <c:pt idx="17123">
                  <c:v>-52.542497300707225</c:v>
                </c:pt>
                <c:pt idx="17124">
                  <c:v>78.416701727064094</c:v>
                </c:pt>
                <c:pt idx="17125">
                  <c:v>334.56584959578134</c:v>
                </c:pt>
                <c:pt idx="17126">
                  <c:v>94.013334370231348</c:v>
                </c:pt>
                <c:pt idx="17127">
                  <c:v>-35.858801257833477</c:v>
                </c:pt>
                <c:pt idx="17128">
                  <c:v>-30.23517870581199</c:v>
                </c:pt>
                <c:pt idx="17129">
                  <c:v>20.630127560048066</c:v>
                </c:pt>
                <c:pt idx="17130">
                  <c:v>26.47808761827639</c:v>
                </c:pt>
                <c:pt idx="17131">
                  <c:v>-3.4353089266691654</c:v>
                </c:pt>
                <c:pt idx="17132">
                  <c:v>46.42806150742507</c:v>
                </c:pt>
                <c:pt idx="17133">
                  <c:v>53.293367773285127</c:v>
                </c:pt>
                <c:pt idx="17134">
                  <c:v>133.02548983207103</c:v>
                </c:pt>
                <c:pt idx="17135">
                  <c:v>48.597693123709405</c:v>
                </c:pt>
                <c:pt idx="17136">
                  <c:v>-82.932971290861474</c:v>
                </c:pt>
                <c:pt idx="17137">
                  <c:v>-141.18950555098832</c:v>
                </c:pt>
                <c:pt idx="17138">
                  <c:v>-185.53678306147987</c:v>
                </c:pt>
                <c:pt idx="17139">
                  <c:v>-189.29895263529284</c:v>
                </c:pt>
                <c:pt idx="17140">
                  <c:v>-222.8708995835724</c:v>
                </c:pt>
                <c:pt idx="17141">
                  <c:v>-58.728862750201401</c:v>
                </c:pt>
                <c:pt idx="17142">
                  <c:v>-56.817251048205776</c:v>
                </c:pt>
                <c:pt idx="17143">
                  <c:v>-79.588612688390484</c:v>
                </c:pt>
                <c:pt idx="17144">
                  <c:v>-92.231057071373641</c:v>
                </c:pt>
                <c:pt idx="17145">
                  <c:v>-101.9610496952768</c:v>
                </c:pt>
                <c:pt idx="17146">
                  <c:v>-111.87343813516975</c:v>
                </c:pt>
                <c:pt idx="17147">
                  <c:v>-119.47142199196264</c:v>
                </c:pt>
                <c:pt idx="17148">
                  <c:v>-120.14201861861619</c:v>
                </c:pt>
                <c:pt idx="17149">
                  <c:v>-123.33227916025615</c:v>
                </c:pt>
                <c:pt idx="17150">
                  <c:v>-56.317181244957965</c:v>
                </c:pt>
                <c:pt idx="17151">
                  <c:v>-33.506334556493499</c:v>
                </c:pt>
                <c:pt idx="17152">
                  <c:v>-23.91615757578117</c:v>
                </c:pt>
                <c:pt idx="17153">
                  <c:v>-68.466200409943553</c:v>
                </c:pt>
                <c:pt idx="17154">
                  <c:v>-64.081479037481046</c:v>
                </c:pt>
                <c:pt idx="17155">
                  <c:v>-69.371397362547611</c:v>
                </c:pt>
                <c:pt idx="17156">
                  <c:v>-92.406433313260948</c:v>
                </c:pt>
                <c:pt idx="17157">
                  <c:v>-87.040745171812034</c:v>
                </c:pt>
                <c:pt idx="17158">
                  <c:v>-112.45829402058453</c:v>
                </c:pt>
                <c:pt idx="17159">
                  <c:v>-140.83671539972977</c:v>
                </c:pt>
                <c:pt idx="17160">
                  <c:v>-156.67336427017659</c:v>
                </c:pt>
                <c:pt idx="17161">
                  <c:v>-162.34496900188273</c:v>
                </c:pt>
                <c:pt idx="17162">
                  <c:v>-168.40525649310376</c:v>
                </c:pt>
                <c:pt idx="17163">
                  <c:v>-190.07585311975737</c:v>
                </c:pt>
                <c:pt idx="17164">
                  <c:v>-196.56619424178194</c:v>
                </c:pt>
                <c:pt idx="17165">
                  <c:v>-29.979989766748176</c:v>
                </c:pt>
                <c:pt idx="17166">
                  <c:v>-44.470330888772637</c:v>
                </c:pt>
                <c:pt idx="17167">
                  <c:v>-39.867913565435586</c:v>
                </c:pt>
                <c:pt idx="17168">
                  <c:v>-55.295710273797198</c:v>
                </c:pt>
                <c:pt idx="17169">
                  <c:v>-75.893694130590077</c:v>
                </c:pt>
                <c:pt idx="17170">
                  <c:v>-78.663342676055947</c:v>
                </c:pt>
                <c:pt idx="17171">
                  <c:v>-44.038863352038433</c:v>
                </c:pt>
                <c:pt idx="17172">
                  <c:v>-41.709459978691982</c:v>
                </c:pt>
                <c:pt idx="17173">
                  <c:v>-2.4624889230202953</c:v>
                </c:pt>
                <c:pt idx="17174">
                  <c:v>-40.769859905394881</c:v>
                </c:pt>
                <c:pt idx="17175">
                  <c:v>-6.8143048005628515</c:v>
                </c:pt>
                <c:pt idx="17176">
                  <c:v>19.16994128812135</c:v>
                </c:pt>
                <c:pt idx="17177">
                  <c:v>16.862570305746772</c:v>
                </c:pt>
                <c:pt idx="17178">
                  <c:v>-13.080034276086565</c:v>
                </c:pt>
                <c:pt idx="17179">
                  <c:v>-52.269165970794177</c:v>
                </c:pt>
                <c:pt idx="17180">
                  <c:v>-92.23387367672197</c:v>
                </c:pt>
                <c:pt idx="17181">
                  <c:v>-49.385913618493646</c:v>
                </c:pt>
                <c:pt idx="17182">
                  <c:v>-98.245140517841605</c:v>
                </c:pt>
                <c:pt idx="17183">
                  <c:v>-128.49749765478307</c:v>
                </c:pt>
                <c:pt idx="17184">
                  <c:v>-177.35328620591986</c:v>
                </c:pt>
                <c:pt idx="17185">
                  <c:v>-135.25075532196394</c:v>
                </c:pt>
                <c:pt idx="17186">
                  <c:v>-137.92845029666009</c:v>
                </c:pt>
                <c:pt idx="17187">
                  <c:v>-146.69642018166513</c:v>
                </c:pt>
                <c:pt idx="17188">
                  <c:v>-190.08811162531555</c:v>
                </c:pt>
                <c:pt idx="17189">
                  <c:v>-9.5383641341434497</c:v>
                </c:pt>
                <c:pt idx="17190">
                  <c:v>-18.208960760797027</c:v>
                </c:pt>
                <c:pt idx="17191">
                  <c:v>-14.904808927958413</c:v>
                </c:pt>
                <c:pt idx="17192">
                  <c:v>-24.57540555461199</c:v>
                </c:pt>
                <c:pt idx="17193">
                  <c:v>-13.897258007010116</c:v>
                </c:pt>
                <c:pt idx="17194">
                  <c:v>-33.58719543457272</c:v>
                </c:pt>
                <c:pt idx="17195">
                  <c:v>-40.148872906435201</c:v>
                </c:pt>
                <c:pt idx="17196">
                  <c:v>-16.903137147372121</c:v>
                </c:pt>
                <c:pt idx="17197">
                  <c:v>-12.454911948223412</c:v>
                </c:pt>
                <c:pt idx="17198">
                  <c:v>-9.9302710061570565</c:v>
                </c:pt>
                <c:pt idx="17199">
                  <c:v>-2.7497781485671311</c:v>
                </c:pt>
                <c:pt idx="17200">
                  <c:v>-16.395324354932029</c:v>
                </c:pt>
                <c:pt idx="17201">
                  <c:v>-22.995651972310526</c:v>
                </c:pt>
                <c:pt idx="17202">
                  <c:v>-42.775167753755113</c:v>
                </c:pt>
                <c:pt idx="17203">
                  <c:v>-61.343991261824968</c:v>
                </c:pt>
                <c:pt idx="17204">
                  <c:v>-69.014587888478573</c:v>
                </c:pt>
                <c:pt idx="17205">
                  <c:v>-72.833332374844034</c:v>
                </c:pt>
                <c:pt idx="17206">
                  <c:v>-81.566473415160516</c:v>
                </c:pt>
                <c:pt idx="17207">
                  <c:v>-98.36382327182929</c:v>
                </c:pt>
                <c:pt idx="17208">
                  <c:v>-97.602322336512827</c:v>
                </c:pt>
                <c:pt idx="17209">
                  <c:v>-107.95894159670817</c:v>
                </c:pt>
                <c:pt idx="17210">
                  <c:v>-132.40205230074164</c:v>
                </c:pt>
                <c:pt idx="17211">
                  <c:v>-137.64055136542524</c:v>
                </c:pt>
                <c:pt idx="17212">
                  <c:v>68.063675011357674</c:v>
                </c:pt>
                <c:pt idx="17213">
                  <c:v>40.406139369749624</c:v>
                </c:pt>
                <c:pt idx="17214">
                  <c:v>26.735542743096048</c:v>
                </c:pt>
                <c:pt idx="17215">
                  <c:v>10.058110097564342</c:v>
                </c:pt>
                <c:pt idx="17216">
                  <c:v>23.048284563944783</c:v>
                </c:pt>
                <c:pt idx="17217">
                  <c:v>19.377687937291206</c:v>
                </c:pt>
                <c:pt idx="17218">
                  <c:v>9.4642913923456575</c:v>
                </c:pt>
                <c:pt idx="17219">
                  <c:v>-13.964692924459825</c:v>
                </c:pt>
                <c:pt idx="17220">
                  <c:v>2.4293701977064757</c:v>
                </c:pt>
                <c:pt idx="17221">
                  <c:v>-33.81971552225454</c:v>
                </c:pt>
                <c:pt idx="17222">
                  <c:v>-4.6686318217714415</c:v>
                </c:pt>
                <c:pt idx="17223">
                  <c:v>12.558950744826575</c:v>
                </c:pt>
                <c:pt idx="17224">
                  <c:v>-73.490725741602887</c:v>
                </c:pt>
                <c:pt idx="17225">
                  <c:v>-77.738926357078469</c:v>
                </c:pt>
                <c:pt idx="17226">
                  <c:v>-78.927699045003635</c:v>
                </c:pt>
                <c:pt idx="17227">
                  <c:v>-104.16619810968717</c:v>
                </c:pt>
                <c:pt idx="17228">
                  <c:v>-123.77321614628843</c:v>
                </c:pt>
                <c:pt idx="17229">
                  <c:v>-120.60719150512858</c:v>
                </c:pt>
                <c:pt idx="17230">
                  <c:v>-134.03914473495604</c:v>
                </c:pt>
                <c:pt idx="17231">
                  <c:v>-140.19118467672772</c:v>
                </c:pt>
                <c:pt idx="17232">
                  <c:v>-147.03571726322275</c:v>
                </c:pt>
                <c:pt idx="17233">
                  <c:v>-162.07910847541507</c:v>
                </c:pt>
                <c:pt idx="17234">
                  <c:v>-163.75137050862278</c:v>
                </c:pt>
                <c:pt idx="17235">
                  <c:v>-36.024443809520939</c:v>
                </c:pt>
                <c:pt idx="17236">
                  <c:v>-35.408834689776377</c:v>
                </c:pt>
                <c:pt idx="17237">
                  <c:v>-49.079431316429954</c:v>
                </c:pt>
                <c:pt idx="17238">
                  <c:v>-43.215253897502251</c:v>
                </c:pt>
                <c:pt idx="17239">
                  <c:v>-51.216127279377403</c:v>
                </c:pt>
                <c:pt idx="17240">
                  <c:v>-46.874533350568754</c:v>
                </c:pt>
                <c:pt idx="17241">
                  <c:v>-27.063686662104281</c:v>
                </c:pt>
                <c:pt idx="17242">
                  <c:v>-3.326699587454641</c:v>
                </c:pt>
                <c:pt idx="17243">
                  <c:v>-5.9972962141082462</c:v>
                </c:pt>
                <c:pt idx="17244">
                  <c:v>-21.667892840761851</c:v>
                </c:pt>
                <c:pt idx="17245">
                  <c:v>-43.095689549123428</c:v>
                </c:pt>
                <c:pt idx="17246">
                  <c:v>-52.070622402679241</c:v>
                </c:pt>
                <c:pt idx="17247">
                  <c:v>-60.804819236213035</c:v>
                </c:pt>
                <c:pt idx="17248">
                  <c:v>-63.47541586286664</c:v>
                </c:pt>
                <c:pt idx="17249">
                  <c:v>-54.670682129353182</c:v>
                </c:pt>
                <c:pt idx="17250">
                  <c:v>-92.245903450308433</c:v>
                </c:pt>
                <c:pt idx="17251">
                  <c:v>-99.916500076962038</c:v>
                </c:pt>
                <c:pt idx="17252">
                  <c:v>-55.696015858406625</c:v>
                </c:pt>
                <c:pt idx="17253">
                  <c:v>-79.512824513006336</c:v>
                </c:pt>
                <c:pt idx="17254">
                  <c:v>-111.35859239610994</c:v>
                </c:pt>
                <c:pt idx="17255">
                  <c:v>-117.703219106956</c:v>
                </c:pt>
                <c:pt idx="17256">
                  <c:v>-145.93146041442935</c:v>
                </c:pt>
                <c:pt idx="17257">
                  <c:v>-131.14558688202038</c:v>
                </c:pt>
                <c:pt idx="17258">
                  <c:v>-154.12923314841896</c:v>
                </c:pt>
                <c:pt idx="17259">
                  <c:v>13.416135131818457</c:v>
                </c:pt>
                <c:pt idx="17260">
                  <c:v>22.058588144909908</c:v>
                </c:pt>
                <c:pt idx="17261">
                  <c:v>-3.9351868889226687</c:v>
                </c:pt>
                <c:pt idx="17262">
                  <c:v>-10.363991702336895</c:v>
                </c:pt>
                <c:pt idx="17263">
                  <c:v>-16.834165532032642</c:v>
                </c:pt>
                <c:pt idx="17264">
                  <c:v>-43.958672912952906</c:v>
                </c:pt>
                <c:pt idx="17265">
                  <c:v>-30.599031780838246</c:v>
                </c:pt>
                <c:pt idx="17266">
                  <c:v>10.830128500986731</c:v>
                </c:pt>
                <c:pt idx="17267">
                  <c:v>104.10509391376546</c:v>
                </c:pt>
                <c:pt idx="17268">
                  <c:v>9.4870426495694886</c:v>
                </c:pt>
                <c:pt idx="17269">
                  <c:v>-70.460724448540617</c:v>
                </c:pt>
                <c:pt idx="17270">
                  <c:v>-47.119130519731954</c:v>
                </c:pt>
                <c:pt idx="17271">
                  <c:v>-75.341729402576675</c:v>
                </c:pt>
                <c:pt idx="17272">
                  <c:v>-74.01232602923028</c:v>
                </c:pt>
                <c:pt idx="17273">
                  <c:v>-48.604030070159666</c:v>
                </c:pt>
                <c:pt idx="17274">
                  <c:v>-52.173861683282126</c:v>
                </c:pt>
                <c:pt idx="17275">
                  <c:v>-14.011497041953646</c:v>
                </c:pt>
                <c:pt idx="17276">
                  <c:v>61.317906331392749</c:v>
                </c:pt>
                <c:pt idx="17277">
                  <c:v>15.828551697592985</c:v>
                </c:pt>
                <c:pt idx="17278">
                  <c:v>-72.972954680541648</c:v>
                </c:pt>
                <c:pt idx="17279">
                  <c:v>-108.74532442577899</c:v>
                </c:pt>
                <c:pt idx="17280">
                  <c:v>-141.18323818236772</c:v>
                </c:pt>
                <c:pt idx="17281">
                  <c:v>-165.5526469985324</c:v>
                </c:pt>
                <c:pt idx="17282">
                  <c:v>-193.52443143567493</c:v>
                </c:pt>
                <c:pt idx="17283">
                  <c:v>-19.779648463532268</c:v>
                </c:pt>
                <c:pt idx="17284">
                  <c:v>-44.600314028943018</c:v>
                </c:pt>
                <c:pt idx="17285">
                  <c:v>-58.752353970714672</c:v>
                </c:pt>
                <c:pt idx="17286">
                  <c:v>-65.791438343492999</c:v>
                </c:pt>
                <c:pt idx="17287">
                  <c:v>-72.524579383809453</c:v>
                </c:pt>
                <c:pt idx="17288">
                  <c:v>-68.575854312049955</c:v>
                </c:pt>
                <c:pt idx="17289">
                  <c:v>-31.64316984245643</c:v>
                </c:pt>
                <c:pt idx="17290">
                  <c:v>23.105132432345243</c:v>
                </c:pt>
                <c:pt idx="17291">
                  <c:v>134.09837844153108</c:v>
                </c:pt>
                <c:pt idx="17292">
                  <c:v>79.286755015169263</c:v>
                </c:pt>
                <c:pt idx="17293">
                  <c:v>27.303915733604157</c:v>
                </c:pt>
                <c:pt idx="17294">
                  <c:v>20.316919930573164</c:v>
                </c:pt>
                <c:pt idx="17295">
                  <c:v>45.797370771660923</c:v>
                </c:pt>
                <c:pt idx="17296">
                  <c:v>38.126774145007317</c:v>
                </c:pt>
                <c:pt idx="17297">
                  <c:v>69.456177518353769</c:v>
                </c:pt>
                <c:pt idx="17298">
                  <c:v>27.823801491568474</c:v>
                </c:pt>
                <c:pt idx="17299">
                  <c:v>39.682886703076548</c:v>
                </c:pt>
                <c:pt idx="17300">
                  <c:v>93.630911239678795</c:v>
                </c:pt>
                <c:pt idx="17301">
                  <c:v>27.96031461302519</c:v>
                </c:pt>
                <c:pt idx="17302">
                  <c:v>-50.329721709063278</c:v>
                </c:pt>
                <c:pt idx="17303">
                  <c:v>-92.344891372592599</c:v>
                </c:pt>
                <c:pt idx="17304">
                  <c:v>-92.800909629617252</c:v>
                </c:pt>
                <c:pt idx="17305">
                  <c:v>-132.1575288898126</c:v>
                </c:pt>
                <c:pt idx="17306">
                  <c:v>-152.73735955414031</c:v>
                </c:pt>
                <c:pt idx="17307">
                  <c:v>9.9246991058662672</c:v>
                </c:pt>
                <c:pt idx="17308">
                  <c:v>19.439093283476726</c:v>
                </c:pt>
                <c:pt idx="17309">
                  <c:v>-12.416494147440886</c:v>
                </c:pt>
                <c:pt idx="17310">
                  <c:v>-23.177856736420381</c:v>
                </c:pt>
                <c:pt idx="17311">
                  <c:v>-37.572696596483979</c:v>
                </c:pt>
                <c:pt idx="17312">
                  <c:v>-45.243293223137584</c:v>
                </c:pt>
                <c:pt idx="17313">
                  <c:v>-61.005441180122688</c:v>
                </c:pt>
                <c:pt idx="17314">
                  <c:v>-58.914681203602356</c:v>
                </c:pt>
                <c:pt idx="17315">
                  <c:v>-13.202754618723674</c:v>
                </c:pt>
                <c:pt idx="17316">
                  <c:v>-15.873351245377222</c:v>
                </c:pt>
                <c:pt idx="17317">
                  <c:v>-33.694058638709976</c:v>
                </c:pt>
                <c:pt idx="17318">
                  <c:v>-7.0355416969734677</c:v>
                </c:pt>
                <c:pt idx="17319">
                  <c:v>5.8910325625267319</c:v>
                </c:pt>
                <c:pt idx="17320">
                  <c:v>34.220435935873127</c:v>
                </c:pt>
                <c:pt idx="17321">
                  <c:v>4.5034988273981185</c:v>
                </c:pt>
                <c:pt idx="17322">
                  <c:v>31.557145434154563</c:v>
                </c:pt>
                <c:pt idx="17323">
                  <c:v>5.6397378405569611</c:v>
                </c:pt>
                <c:pt idx="17324">
                  <c:v>-19.977480367468644</c:v>
                </c:pt>
                <c:pt idx="17325">
                  <c:v>-60.330776162368494</c:v>
                </c:pt>
                <c:pt idx="17326">
                  <c:v>-97.88733980998353</c:v>
                </c:pt>
                <c:pt idx="17327">
                  <c:v>-158.87438704990166</c:v>
                </c:pt>
                <c:pt idx="17328">
                  <c:v>-168.50054476719282</c:v>
                </c:pt>
                <c:pt idx="17329">
                  <c:v>-171.4421151726367</c:v>
                </c:pt>
                <c:pt idx="17330">
                  <c:v>-181.88048697675873</c:v>
                </c:pt>
                <c:pt idx="17331">
                  <c:v>4.4443642573212543</c:v>
                </c:pt>
                <c:pt idx="17332">
                  <c:v>-27.634054809537069</c:v>
                </c:pt>
                <c:pt idx="17333">
                  <c:v>-42.24311512758041</c:v>
                </c:pt>
                <c:pt idx="17334">
                  <c:v>-55.975248062844258</c:v>
                </c:pt>
                <c:pt idx="17335">
                  <c:v>-70.646852794550412</c:v>
                </c:pt>
                <c:pt idx="17336">
                  <c:v>-95.208329146193876</c:v>
                </c:pt>
                <c:pt idx="17337">
                  <c:v>-85.286769829880086</c:v>
                </c:pt>
                <c:pt idx="17338">
                  <c:v>-84.501305493285244</c:v>
                </c:pt>
                <c:pt idx="17339">
                  <c:v>-80.922182261862304</c:v>
                </c:pt>
                <c:pt idx="17340">
                  <c:v>-48.012685895023694</c:v>
                </c:pt>
                <c:pt idx="17341">
                  <c:v>-39.110244642571985</c:v>
                </c:pt>
                <c:pt idx="17342">
                  <c:v>-29.499820751065329</c:v>
                </c:pt>
                <c:pt idx="17343">
                  <c:v>-47.467655256578496</c:v>
                </c:pt>
                <c:pt idx="17344">
                  <c:v>-41.866672239827437</c:v>
                </c:pt>
                <c:pt idx="17345">
                  <c:v>-53.9942892427527</c:v>
                </c:pt>
                <c:pt idx="17346">
                  <c:v>-69.035316311404159</c:v>
                </c:pt>
                <c:pt idx="17347">
                  <c:v>-81.882011921220993</c:v>
                </c:pt>
                <c:pt idx="17348">
                  <c:v>-84.803313799042655</c:v>
                </c:pt>
                <c:pt idx="17349">
                  <c:v>-74.7464891998045</c:v>
                </c:pt>
                <c:pt idx="17350">
                  <c:v>-105.88884780006671</c:v>
                </c:pt>
                <c:pt idx="17351">
                  <c:v>-136.73337189648586</c:v>
                </c:pt>
                <c:pt idx="17352">
                  <c:v>-156.60924947185359</c:v>
                </c:pt>
                <c:pt idx="17353">
                  <c:v>-165.07043024515505</c:v>
                </c:pt>
                <c:pt idx="17354">
                  <c:v>-168.91121402023995</c:v>
                </c:pt>
                <c:pt idx="17355">
                  <c:v>0.97209935155004246</c:v>
                </c:pt>
                <c:pt idx="17356">
                  <c:v>-21.698497275103534</c:v>
                </c:pt>
                <c:pt idx="17357">
                  <c:v>-23.119395660508445</c:v>
                </c:pt>
                <c:pt idx="17358">
                  <c:v>-41.829220992082917</c:v>
                </c:pt>
                <c:pt idx="17359">
                  <c:v>-22.597681929104944</c:v>
                </c:pt>
                <c:pt idx="17360">
                  <c:v>-35.916607170840209</c:v>
                </c:pt>
                <c:pt idx="17361">
                  <c:v>-14.892548129448642</c:v>
                </c:pt>
                <c:pt idx="17362">
                  <c:v>20.158983142150802</c:v>
                </c:pt>
                <c:pt idx="17363">
                  <c:v>142.02527589623554</c:v>
                </c:pt>
                <c:pt idx="17364">
                  <c:v>72.86087550457556</c:v>
                </c:pt>
                <c:pt idx="17365">
                  <c:v>35.297873924525675</c:v>
                </c:pt>
                <c:pt idx="17366">
                  <c:v>39.202229391915324</c:v>
                </c:pt>
                <c:pt idx="17367">
                  <c:v>89.041249940878146</c:v>
                </c:pt>
                <c:pt idx="17368">
                  <c:v>29.199479677568519</c:v>
                </c:pt>
                <c:pt idx="17369">
                  <c:v>59.945618929048436</c:v>
                </c:pt>
                <c:pt idx="17370">
                  <c:v>120.45527780702398</c:v>
                </c:pt>
                <c:pt idx="17371">
                  <c:v>23.876433630920928</c:v>
                </c:pt>
                <c:pt idx="17372">
                  <c:v>-36.519414334195289</c:v>
                </c:pt>
                <c:pt idx="17373">
                  <c:v>-84.503988327307155</c:v>
                </c:pt>
                <c:pt idx="17374">
                  <c:v>-69.114551161795731</c:v>
                </c:pt>
                <c:pt idx="17375">
                  <c:v>-106.78514778844934</c:v>
                </c:pt>
                <c:pt idx="17376">
                  <c:v>-116.8878419770729</c:v>
                </c:pt>
                <c:pt idx="17377">
                  <c:v>-163.76369793561278</c:v>
                </c:pt>
                <c:pt idx="17378">
                  <c:v>-165.5976732944530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95797728"/>
        <c:axId val="995791200"/>
      </c:scatterChart>
      <c:valAx>
        <c:axId val="99579772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9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995791200"/>
        <c:crosses val="autoZero"/>
        <c:crossBetween val="midCat"/>
      </c:valAx>
      <c:valAx>
        <c:axId val="99579120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zh-CN" altLang="en-US"/>
                  <a:t>残差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99579772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6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housingdata!$F$2:$F$507</c:f>
              <c:numCache>
                <c:formatCode>General</c:formatCode>
                <c:ptCount val="506"/>
                <c:pt idx="0">
                  <c:v>6.3949999999999996</c:v>
                </c:pt>
                <c:pt idx="1">
                  <c:v>5.8949999999999996</c:v>
                </c:pt>
                <c:pt idx="2">
                  <c:v>6.0830000000000002</c:v>
                </c:pt>
                <c:pt idx="3">
                  <c:v>5.9489999999999998</c:v>
                </c:pt>
                <c:pt idx="4">
                  <c:v>5.9569999999999999</c:v>
                </c:pt>
                <c:pt idx="5">
                  <c:v>5.3490000000000002</c:v>
                </c:pt>
                <c:pt idx="6">
                  <c:v>6.2290000000000001</c:v>
                </c:pt>
                <c:pt idx="7">
                  <c:v>6.4160000000000004</c:v>
                </c:pt>
                <c:pt idx="8">
                  <c:v>6.29</c:v>
                </c:pt>
                <c:pt idx="9">
                  <c:v>5.952</c:v>
                </c:pt>
                <c:pt idx="10">
                  <c:v>4.88</c:v>
                </c:pt>
                <c:pt idx="11">
                  <c:v>7.1630000000000003</c:v>
                </c:pt>
                <c:pt idx="12">
                  <c:v>6.2190000000000003</c:v>
                </c:pt>
                <c:pt idx="13">
                  <c:v>6.2290000000000001</c:v>
                </c:pt>
                <c:pt idx="14">
                  <c:v>7.4539999999999997</c:v>
                </c:pt>
                <c:pt idx="15">
                  <c:v>6.4370000000000003</c:v>
                </c:pt>
                <c:pt idx="16">
                  <c:v>6.59</c:v>
                </c:pt>
                <c:pt idx="17">
                  <c:v>6.9820000000000002</c:v>
                </c:pt>
                <c:pt idx="18">
                  <c:v>5.95</c:v>
                </c:pt>
                <c:pt idx="19">
                  <c:v>6.0090000000000003</c:v>
                </c:pt>
                <c:pt idx="20">
                  <c:v>6.484</c:v>
                </c:pt>
                <c:pt idx="21">
                  <c:v>6.976</c:v>
                </c:pt>
                <c:pt idx="22">
                  <c:v>7.61</c:v>
                </c:pt>
                <c:pt idx="23">
                  <c:v>5.6050000000000004</c:v>
                </c:pt>
                <c:pt idx="24">
                  <c:v>4.9260000000000002</c:v>
                </c:pt>
                <c:pt idx="25">
                  <c:v>6.782</c:v>
                </c:pt>
                <c:pt idx="26">
                  <c:v>7.42</c:v>
                </c:pt>
                <c:pt idx="27">
                  <c:v>6.7939999999999996</c:v>
                </c:pt>
                <c:pt idx="28">
                  <c:v>6.375</c:v>
                </c:pt>
                <c:pt idx="29">
                  <c:v>6.5650000000000004</c:v>
                </c:pt>
                <c:pt idx="30">
                  <c:v>6.2510000000000003</c:v>
                </c:pt>
                <c:pt idx="31">
                  <c:v>6.8710000000000004</c:v>
                </c:pt>
                <c:pt idx="32">
                  <c:v>7.0789999999999997</c:v>
                </c:pt>
                <c:pt idx="33">
                  <c:v>6.5250000000000004</c:v>
                </c:pt>
                <c:pt idx="34">
                  <c:v>7.47</c:v>
                </c:pt>
                <c:pt idx="35">
                  <c:v>5.8719999999999999</c:v>
                </c:pt>
                <c:pt idx="36">
                  <c:v>5.7939999999999996</c:v>
                </c:pt>
                <c:pt idx="37">
                  <c:v>6.7489999999999997</c:v>
                </c:pt>
                <c:pt idx="38">
                  <c:v>6.1130000000000004</c:v>
                </c:pt>
                <c:pt idx="39">
                  <c:v>6.8970000000000002</c:v>
                </c:pt>
                <c:pt idx="40">
                  <c:v>6.4169999999999998</c:v>
                </c:pt>
                <c:pt idx="41">
                  <c:v>6.649</c:v>
                </c:pt>
                <c:pt idx="42">
                  <c:v>5.8570000000000002</c:v>
                </c:pt>
                <c:pt idx="43">
                  <c:v>6.7809999999999997</c:v>
                </c:pt>
                <c:pt idx="44">
                  <c:v>6.0810000000000004</c:v>
                </c:pt>
                <c:pt idx="45">
                  <c:v>6.38</c:v>
                </c:pt>
                <c:pt idx="46">
                  <c:v>6.266</c:v>
                </c:pt>
                <c:pt idx="47">
                  <c:v>6.1120000000000001</c:v>
                </c:pt>
                <c:pt idx="48">
                  <c:v>6.1520000000000001</c:v>
                </c:pt>
                <c:pt idx="49">
                  <c:v>3.863</c:v>
                </c:pt>
                <c:pt idx="50">
                  <c:v>6.5490000000000004</c:v>
                </c:pt>
                <c:pt idx="51">
                  <c:v>6.24</c:v>
                </c:pt>
                <c:pt idx="52">
                  <c:v>5.7569999999999997</c:v>
                </c:pt>
                <c:pt idx="53">
                  <c:v>8.7799999999999994</c:v>
                </c:pt>
                <c:pt idx="54">
                  <c:v>6.4610000000000003</c:v>
                </c:pt>
                <c:pt idx="55">
                  <c:v>6.1269999999999998</c:v>
                </c:pt>
                <c:pt idx="56">
                  <c:v>5.9279999999999999</c:v>
                </c:pt>
                <c:pt idx="57">
                  <c:v>6.2089999999999996</c:v>
                </c:pt>
                <c:pt idx="58">
                  <c:v>6.1150000000000002</c:v>
                </c:pt>
                <c:pt idx="59">
                  <c:v>5.8559999999999999</c:v>
                </c:pt>
                <c:pt idx="60">
                  <c:v>5.9260000000000002</c:v>
                </c:pt>
                <c:pt idx="61">
                  <c:v>7.327</c:v>
                </c:pt>
                <c:pt idx="62">
                  <c:v>5.7409999999999997</c:v>
                </c:pt>
                <c:pt idx="63">
                  <c:v>5.968</c:v>
                </c:pt>
                <c:pt idx="64">
                  <c:v>5.8540000000000001</c:v>
                </c:pt>
                <c:pt idx="65">
                  <c:v>8.0340000000000007</c:v>
                </c:pt>
                <c:pt idx="66">
                  <c:v>6.4109999999999996</c:v>
                </c:pt>
                <c:pt idx="67">
                  <c:v>6.3719999999999999</c:v>
                </c:pt>
                <c:pt idx="68">
                  <c:v>6.0410000000000004</c:v>
                </c:pt>
                <c:pt idx="69">
                  <c:v>6.6349999999999998</c:v>
                </c:pt>
                <c:pt idx="70">
                  <c:v>6.3019999999999996</c:v>
                </c:pt>
                <c:pt idx="71">
                  <c:v>5.8179999999999996</c:v>
                </c:pt>
                <c:pt idx="72">
                  <c:v>5.6630000000000003</c:v>
                </c:pt>
                <c:pt idx="73">
                  <c:v>7.3579999999999997</c:v>
                </c:pt>
                <c:pt idx="74">
                  <c:v>6.319</c:v>
                </c:pt>
                <c:pt idx="75">
                  <c:v>6.2290000000000001</c:v>
                </c:pt>
                <c:pt idx="76">
                  <c:v>5.7130000000000001</c:v>
                </c:pt>
                <c:pt idx="77">
                  <c:v>6.1420000000000003</c:v>
                </c:pt>
                <c:pt idx="78">
                  <c:v>6.8739999999999997</c:v>
                </c:pt>
                <c:pt idx="79">
                  <c:v>6.0720000000000001</c:v>
                </c:pt>
                <c:pt idx="80">
                  <c:v>7.3929999999999998</c:v>
                </c:pt>
                <c:pt idx="81">
                  <c:v>6.5110000000000001</c:v>
                </c:pt>
                <c:pt idx="82">
                  <c:v>6.242</c:v>
                </c:pt>
                <c:pt idx="83">
                  <c:v>5.875</c:v>
                </c:pt>
                <c:pt idx="84">
                  <c:v>6.3929999999999998</c:v>
                </c:pt>
                <c:pt idx="85">
                  <c:v>6.6310000000000002</c:v>
                </c:pt>
                <c:pt idx="86">
                  <c:v>6.383</c:v>
                </c:pt>
                <c:pt idx="87">
                  <c:v>5.8029999999999999</c:v>
                </c:pt>
                <c:pt idx="88">
                  <c:v>7.1849999999999996</c:v>
                </c:pt>
                <c:pt idx="89">
                  <c:v>6.1449999999999996</c:v>
                </c:pt>
                <c:pt idx="90">
                  <c:v>4.97</c:v>
                </c:pt>
                <c:pt idx="91">
                  <c:v>7.6859999999999999</c:v>
                </c:pt>
                <c:pt idx="92">
                  <c:v>7.52</c:v>
                </c:pt>
                <c:pt idx="93">
                  <c:v>6.3259999999999996</c:v>
                </c:pt>
                <c:pt idx="94">
                  <c:v>6.2729999999999997</c:v>
                </c:pt>
                <c:pt idx="95">
                  <c:v>5.8520000000000003</c:v>
                </c:pt>
                <c:pt idx="96">
                  <c:v>6.4950000000000001</c:v>
                </c:pt>
                <c:pt idx="97">
                  <c:v>5.1550000000000002</c:v>
                </c:pt>
                <c:pt idx="98">
                  <c:v>5.617</c:v>
                </c:pt>
                <c:pt idx="99">
                  <c:v>6.7270000000000003</c:v>
                </c:pt>
                <c:pt idx="100">
                  <c:v>6.6550000000000002</c:v>
                </c:pt>
                <c:pt idx="101">
                  <c:v>5.8129999999999997</c:v>
                </c:pt>
                <c:pt idx="102">
                  <c:v>5.9359999999999999</c:v>
                </c:pt>
                <c:pt idx="103">
                  <c:v>6.7009999999999996</c:v>
                </c:pt>
                <c:pt idx="104">
                  <c:v>5.87</c:v>
                </c:pt>
                <c:pt idx="105">
                  <c:v>5.8979999999999997</c:v>
                </c:pt>
                <c:pt idx="106">
                  <c:v>5.9359999999999999</c:v>
                </c:pt>
                <c:pt idx="107">
                  <c:v>6.51</c:v>
                </c:pt>
                <c:pt idx="108">
                  <c:v>6.718</c:v>
                </c:pt>
                <c:pt idx="109">
                  <c:v>5.9630000000000001</c:v>
                </c:pt>
                <c:pt idx="110">
                  <c:v>6.38</c:v>
                </c:pt>
                <c:pt idx="111">
                  <c:v>6.1269999999999998</c:v>
                </c:pt>
                <c:pt idx="112">
                  <c:v>6.0960000000000001</c:v>
                </c:pt>
                <c:pt idx="113">
                  <c:v>5.8680000000000003</c:v>
                </c:pt>
                <c:pt idx="114">
                  <c:v>5.4139999999999997</c:v>
                </c:pt>
                <c:pt idx="115">
                  <c:v>6.2539999999999996</c:v>
                </c:pt>
                <c:pt idx="116">
                  <c:v>6.13</c:v>
                </c:pt>
                <c:pt idx="117">
                  <c:v>6.9980000000000002</c:v>
                </c:pt>
                <c:pt idx="118">
                  <c:v>6.2510000000000003</c:v>
                </c:pt>
                <c:pt idx="119">
                  <c:v>5.9269999999999996</c:v>
                </c:pt>
                <c:pt idx="120">
                  <c:v>5.6479999999999997</c:v>
                </c:pt>
                <c:pt idx="121">
                  <c:v>6.101</c:v>
                </c:pt>
                <c:pt idx="122">
                  <c:v>6.1639999999999997</c:v>
                </c:pt>
                <c:pt idx="123">
                  <c:v>7.82</c:v>
                </c:pt>
                <c:pt idx="124">
                  <c:v>6.6289999999999996</c:v>
                </c:pt>
                <c:pt idx="125">
                  <c:v>7.024</c:v>
                </c:pt>
                <c:pt idx="126">
                  <c:v>6.4329999999999998</c:v>
                </c:pt>
                <c:pt idx="127">
                  <c:v>6.77</c:v>
                </c:pt>
                <c:pt idx="128">
                  <c:v>7.2060000000000004</c:v>
                </c:pt>
                <c:pt idx="129">
                  <c:v>6.8</c:v>
                </c:pt>
                <c:pt idx="130">
                  <c:v>5.891</c:v>
                </c:pt>
                <c:pt idx="131">
                  <c:v>5.8739999999999997</c:v>
                </c:pt>
                <c:pt idx="132">
                  <c:v>6.4950000000000001</c:v>
                </c:pt>
                <c:pt idx="133">
                  <c:v>6.6420000000000003</c:v>
                </c:pt>
                <c:pt idx="134">
                  <c:v>6.516</c:v>
                </c:pt>
                <c:pt idx="135">
                  <c:v>5.593</c:v>
                </c:pt>
                <c:pt idx="136">
                  <c:v>6.968</c:v>
                </c:pt>
                <c:pt idx="137">
                  <c:v>6.8159999999999998</c:v>
                </c:pt>
                <c:pt idx="138">
                  <c:v>5.7469999999999999</c:v>
                </c:pt>
                <c:pt idx="139">
                  <c:v>6.4560000000000004</c:v>
                </c:pt>
                <c:pt idx="140">
                  <c:v>6.968</c:v>
                </c:pt>
                <c:pt idx="141">
                  <c:v>6.7149999999999999</c:v>
                </c:pt>
                <c:pt idx="142">
                  <c:v>6.3890000000000002</c:v>
                </c:pt>
                <c:pt idx="143">
                  <c:v>6.3579999999999997</c:v>
                </c:pt>
                <c:pt idx="144">
                  <c:v>7.1349999999999998</c:v>
                </c:pt>
                <c:pt idx="145">
                  <c:v>5.6280000000000001</c:v>
                </c:pt>
                <c:pt idx="146">
                  <c:v>6.556</c:v>
                </c:pt>
                <c:pt idx="147">
                  <c:v>5.6369999999999996</c:v>
                </c:pt>
                <c:pt idx="148">
                  <c:v>6.6159999999999997</c:v>
                </c:pt>
                <c:pt idx="149">
                  <c:v>6.1630000000000003</c:v>
                </c:pt>
                <c:pt idx="150">
                  <c:v>6.3819999999999997</c:v>
                </c:pt>
                <c:pt idx="151">
                  <c:v>5.3040000000000003</c:v>
                </c:pt>
                <c:pt idx="152">
                  <c:v>5.7130000000000001</c:v>
                </c:pt>
                <c:pt idx="153">
                  <c:v>5.0190000000000001</c:v>
                </c:pt>
                <c:pt idx="154">
                  <c:v>6.7279999999999998</c:v>
                </c:pt>
                <c:pt idx="155">
                  <c:v>5.8369999999999997</c:v>
                </c:pt>
                <c:pt idx="156">
                  <c:v>5.3620000000000001</c:v>
                </c:pt>
                <c:pt idx="157">
                  <c:v>7.8019999999999996</c:v>
                </c:pt>
                <c:pt idx="158">
                  <c:v>5.8879999999999999</c:v>
                </c:pt>
                <c:pt idx="159">
                  <c:v>6.415</c:v>
                </c:pt>
                <c:pt idx="160">
                  <c:v>6.4809999999999999</c:v>
                </c:pt>
                <c:pt idx="161">
                  <c:v>4.1379999999999999</c:v>
                </c:pt>
                <c:pt idx="162">
                  <c:v>6.6189999999999998</c:v>
                </c:pt>
                <c:pt idx="163">
                  <c:v>5.9050000000000002</c:v>
                </c:pt>
                <c:pt idx="164">
                  <c:v>6.5670000000000002</c:v>
                </c:pt>
                <c:pt idx="165">
                  <c:v>6.782</c:v>
                </c:pt>
                <c:pt idx="166">
                  <c:v>5.8959999999999999</c:v>
                </c:pt>
                <c:pt idx="167">
                  <c:v>6.3449999999999998</c:v>
                </c:pt>
                <c:pt idx="168">
                  <c:v>6.98</c:v>
                </c:pt>
                <c:pt idx="169">
                  <c:v>5.9349999999999996</c:v>
                </c:pt>
                <c:pt idx="170">
                  <c:v>5.9980000000000002</c:v>
                </c:pt>
                <c:pt idx="171">
                  <c:v>6.4710000000000001</c:v>
                </c:pt>
                <c:pt idx="172">
                  <c:v>6.1509999999999998</c:v>
                </c:pt>
                <c:pt idx="173">
                  <c:v>8.2970000000000006</c:v>
                </c:pt>
                <c:pt idx="174">
                  <c:v>6.4820000000000002</c:v>
                </c:pt>
                <c:pt idx="175">
                  <c:v>5.7869999999999999</c:v>
                </c:pt>
                <c:pt idx="176">
                  <c:v>5.5650000000000004</c:v>
                </c:pt>
                <c:pt idx="177">
                  <c:v>6.8419999999999996</c:v>
                </c:pt>
                <c:pt idx="178">
                  <c:v>3.5609999999999999</c:v>
                </c:pt>
                <c:pt idx="179">
                  <c:v>6.9509999999999996</c:v>
                </c:pt>
                <c:pt idx="180">
                  <c:v>7.4160000000000004</c:v>
                </c:pt>
                <c:pt idx="181">
                  <c:v>6.8259999999999996</c:v>
                </c:pt>
                <c:pt idx="182">
                  <c:v>5.1859999999999999</c:v>
                </c:pt>
                <c:pt idx="183">
                  <c:v>5.8339999999999996</c:v>
                </c:pt>
                <c:pt idx="184">
                  <c:v>8.375</c:v>
                </c:pt>
                <c:pt idx="185">
                  <c:v>7.923</c:v>
                </c:pt>
                <c:pt idx="186">
                  <c:v>5.7859999999999996</c:v>
                </c:pt>
                <c:pt idx="187">
                  <c:v>6.0149999999999997</c:v>
                </c:pt>
                <c:pt idx="188">
                  <c:v>5.85</c:v>
                </c:pt>
                <c:pt idx="189">
                  <c:v>4.5190000000000001</c:v>
                </c:pt>
                <c:pt idx="190">
                  <c:v>4.3680000000000003</c:v>
                </c:pt>
                <c:pt idx="191">
                  <c:v>6.1440000000000001</c:v>
                </c:pt>
                <c:pt idx="192">
                  <c:v>5.5720000000000001</c:v>
                </c:pt>
                <c:pt idx="193">
                  <c:v>6.2450000000000001</c:v>
                </c:pt>
                <c:pt idx="194">
                  <c:v>6.758</c:v>
                </c:pt>
                <c:pt idx="195">
                  <c:v>6.1669999999999998</c:v>
                </c:pt>
                <c:pt idx="196">
                  <c:v>5.8070000000000004</c:v>
                </c:pt>
                <c:pt idx="197">
                  <c:v>8.2590000000000003</c:v>
                </c:pt>
                <c:pt idx="198">
                  <c:v>5.9349999999999996</c:v>
                </c:pt>
                <c:pt idx="199">
                  <c:v>4.9729999999999999</c:v>
                </c:pt>
                <c:pt idx="200">
                  <c:v>6.4050000000000002</c:v>
                </c:pt>
                <c:pt idx="201">
                  <c:v>7.0069999999999997</c:v>
                </c:pt>
                <c:pt idx="202">
                  <c:v>6.202</c:v>
                </c:pt>
                <c:pt idx="203">
                  <c:v>6.1740000000000004</c:v>
                </c:pt>
                <c:pt idx="204">
                  <c:v>6.6040000000000001</c:v>
                </c:pt>
                <c:pt idx="205">
                  <c:v>6.4050000000000002</c:v>
                </c:pt>
                <c:pt idx="206">
                  <c:v>7.3330000000000002</c:v>
                </c:pt>
                <c:pt idx="207">
                  <c:v>5.859</c:v>
                </c:pt>
                <c:pt idx="208">
                  <c:v>5.875</c:v>
                </c:pt>
                <c:pt idx="209">
                  <c:v>6.1079999999999997</c:v>
                </c:pt>
                <c:pt idx="210">
                  <c:v>6.9429999999999996</c:v>
                </c:pt>
                <c:pt idx="211">
                  <c:v>6.4169999999999998</c:v>
                </c:pt>
                <c:pt idx="212">
                  <c:v>5.8220000000000001</c:v>
                </c:pt>
                <c:pt idx="213">
                  <c:v>7.82</c:v>
                </c:pt>
                <c:pt idx="214">
                  <c:v>6.0190000000000001</c:v>
                </c:pt>
                <c:pt idx="215">
                  <c:v>6.2160000000000002</c:v>
                </c:pt>
                <c:pt idx="216">
                  <c:v>6.8789999999999996</c:v>
                </c:pt>
                <c:pt idx="217">
                  <c:v>6.54</c:v>
                </c:pt>
                <c:pt idx="218">
                  <c:v>6.49</c:v>
                </c:pt>
                <c:pt idx="219">
                  <c:v>5.8840000000000003</c:v>
                </c:pt>
                <c:pt idx="220">
                  <c:v>5.9829999999999997</c:v>
                </c:pt>
                <c:pt idx="221">
                  <c:v>8.3369999999999997</c:v>
                </c:pt>
                <c:pt idx="222">
                  <c:v>5.4560000000000004</c:v>
                </c:pt>
                <c:pt idx="223">
                  <c:v>6.3150000000000004</c:v>
                </c:pt>
                <c:pt idx="224">
                  <c:v>4.6520000000000001</c:v>
                </c:pt>
                <c:pt idx="225">
                  <c:v>5.57</c:v>
                </c:pt>
                <c:pt idx="226">
                  <c:v>7.2489999999999997</c:v>
                </c:pt>
                <c:pt idx="227">
                  <c:v>7.0880000000000001</c:v>
                </c:pt>
                <c:pt idx="228">
                  <c:v>6.1029999999999998</c:v>
                </c:pt>
                <c:pt idx="229">
                  <c:v>6.3979999999999997</c:v>
                </c:pt>
                <c:pt idx="230">
                  <c:v>6.0960000000000001</c:v>
                </c:pt>
                <c:pt idx="231">
                  <c:v>6.1440000000000001</c:v>
                </c:pt>
                <c:pt idx="232">
                  <c:v>5.6040000000000001</c:v>
                </c:pt>
                <c:pt idx="233">
                  <c:v>6.1219999999999999</c:v>
                </c:pt>
                <c:pt idx="234">
                  <c:v>5.7830000000000004</c:v>
                </c:pt>
                <c:pt idx="235">
                  <c:v>6.6059999999999999</c:v>
                </c:pt>
                <c:pt idx="236">
                  <c:v>6.63</c:v>
                </c:pt>
                <c:pt idx="237">
                  <c:v>6.6829999999999998</c:v>
                </c:pt>
                <c:pt idx="238">
                  <c:v>6.6779999999999999</c:v>
                </c:pt>
                <c:pt idx="239">
                  <c:v>8.0690000000000008</c:v>
                </c:pt>
                <c:pt idx="240">
                  <c:v>6.0860000000000003</c:v>
                </c:pt>
                <c:pt idx="241">
                  <c:v>6.4050000000000002</c:v>
                </c:pt>
                <c:pt idx="242">
                  <c:v>6.2969999999999997</c:v>
                </c:pt>
                <c:pt idx="243">
                  <c:v>6.1289999999999996</c:v>
                </c:pt>
                <c:pt idx="244">
                  <c:v>5.9610000000000003</c:v>
                </c:pt>
                <c:pt idx="245">
                  <c:v>6.0919999999999996</c:v>
                </c:pt>
                <c:pt idx="246">
                  <c:v>6.4059999999999997</c:v>
                </c:pt>
                <c:pt idx="247">
                  <c:v>7.2409999999999997</c:v>
                </c:pt>
                <c:pt idx="248">
                  <c:v>5.88</c:v>
                </c:pt>
                <c:pt idx="249">
                  <c:v>6.4740000000000002</c:v>
                </c:pt>
                <c:pt idx="250">
                  <c:v>6.2320000000000002</c:v>
                </c:pt>
                <c:pt idx="251">
                  <c:v>6.2489999999999997</c:v>
                </c:pt>
                <c:pt idx="252">
                  <c:v>5.9660000000000002</c:v>
                </c:pt>
                <c:pt idx="253">
                  <c:v>5.8689999999999998</c:v>
                </c:pt>
                <c:pt idx="254">
                  <c:v>5.7590000000000003</c:v>
                </c:pt>
                <c:pt idx="255">
                  <c:v>5.9859999999999998</c:v>
                </c:pt>
                <c:pt idx="256">
                  <c:v>6.1849999999999996</c:v>
                </c:pt>
                <c:pt idx="257">
                  <c:v>5.8869999999999996</c:v>
                </c:pt>
                <c:pt idx="258">
                  <c:v>6.3120000000000003</c:v>
                </c:pt>
                <c:pt idx="259">
                  <c:v>6.0060000000000002</c:v>
                </c:pt>
                <c:pt idx="260">
                  <c:v>7.6909999999999998</c:v>
                </c:pt>
                <c:pt idx="261">
                  <c:v>6.8520000000000003</c:v>
                </c:pt>
                <c:pt idx="262">
                  <c:v>5.9240000000000004</c:v>
                </c:pt>
                <c:pt idx="263">
                  <c:v>6.3760000000000003</c:v>
                </c:pt>
                <c:pt idx="264">
                  <c:v>6.3479999999999999</c:v>
                </c:pt>
                <c:pt idx="265">
                  <c:v>6.0270000000000001</c:v>
                </c:pt>
                <c:pt idx="266">
                  <c:v>5.6130000000000004</c:v>
                </c:pt>
                <c:pt idx="267">
                  <c:v>5.569</c:v>
                </c:pt>
                <c:pt idx="268">
                  <c:v>5.9829999999999997</c:v>
                </c:pt>
                <c:pt idx="269">
                  <c:v>6.86</c:v>
                </c:pt>
                <c:pt idx="270">
                  <c:v>6.2080000000000002</c:v>
                </c:pt>
                <c:pt idx="271">
                  <c:v>6.7939999999999996</c:v>
                </c:pt>
                <c:pt idx="272">
                  <c:v>6.6180000000000003</c:v>
                </c:pt>
                <c:pt idx="273">
                  <c:v>6.5789999999999997</c:v>
                </c:pt>
                <c:pt idx="274">
                  <c:v>6.2110000000000003</c:v>
                </c:pt>
                <c:pt idx="275">
                  <c:v>5.8849999999999998</c:v>
                </c:pt>
                <c:pt idx="276">
                  <c:v>5.8410000000000002</c:v>
                </c:pt>
                <c:pt idx="277">
                  <c:v>6.25</c:v>
                </c:pt>
                <c:pt idx="278">
                  <c:v>6.0090000000000003</c:v>
                </c:pt>
                <c:pt idx="279">
                  <c:v>4.9029999999999996</c:v>
                </c:pt>
                <c:pt idx="280">
                  <c:v>6.7279999999999998</c:v>
                </c:pt>
                <c:pt idx="281">
                  <c:v>5.6929999999999996</c:v>
                </c:pt>
                <c:pt idx="282">
                  <c:v>6.5449999999999999</c:v>
                </c:pt>
                <c:pt idx="283">
                  <c:v>6.0039999999999996</c:v>
                </c:pt>
                <c:pt idx="284">
                  <c:v>6.5129999999999999</c:v>
                </c:pt>
                <c:pt idx="285">
                  <c:v>6.02</c:v>
                </c:pt>
                <c:pt idx="286">
                  <c:v>7.4119999999999999</c:v>
                </c:pt>
                <c:pt idx="287">
                  <c:v>5.96</c:v>
                </c:pt>
                <c:pt idx="288">
                  <c:v>6.431</c:v>
                </c:pt>
                <c:pt idx="289">
                  <c:v>5.468</c:v>
                </c:pt>
                <c:pt idx="290">
                  <c:v>6.0949999999999998</c:v>
                </c:pt>
                <c:pt idx="291">
                  <c:v>6.1719999999999997</c:v>
                </c:pt>
                <c:pt idx="292">
                  <c:v>6.1079999999999997</c:v>
                </c:pt>
                <c:pt idx="293">
                  <c:v>7.016</c:v>
                </c:pt>
                <c:pt idx="294">
                  <c:v>6.31</c:v>
                </c:pt>
                <c:pt idx="295">
                  <c:v>5.6310000000000002</c:v>
                </c:pt>
                <c:pt idx="296">
                  <c:v>5.2720000000000002</c:v>
                </c:pt>
                <c:pt idx="297">
                  <c:v>6.0469999999999997</c:v>
                </c:pt>
                <c:pt idx="298">
                  <c:v>7.0140000000000002</c:v>
                </c:pt>
                <c:pt idx="299">
                  <c:v>7.1040000000000001</c:v>
                </c:pt>
                <c:pt idx="300">
                  <c:v>5.8760000000000003</c:v>
                </c:pt>
                <c:pt idx="301">
                  <c:v>6.0030000000000001</c:v>
                </c:pt>
                <c:pt idx="302">
                  <c:v>5.7089999999999996</c:v>
                </c:pt>
                <c:pt idx="303">
                  <c:v>5.399</c:v>
                </c:pt>
                <c:pt idx="304">
                  <c:v>6.0640000000000001</c:v>
                </c:pt>
                <c:pt idx="305">
                  <c:v>6.2089999999999996</c:v>
                </c:pt>
                <c:pt idx="306">
                  <c:v>6.4210000000000003</c:v>
                </c:pt>
                <c:pt idx="307">
                  <c:v>5.92</c:v>
                </c:pt>
                <c:pt idx="308">
                  <c:v>5.56</c:v>
                </c:pt>
                <c:pt idx="309">
                  <c:v>6.3120000000000003</c:v>
                </c:pt>
                <c:pt idx="310">
                  <c:v>6.3159999999999998</c:v>
                </c:pt>
                <c:pt idx="311">
                  <c:v>6.625</c:v>
                </c:pt>
                <c:pt idx="312">
                  <c:v>6.3170000000000002</c:v>
                </c:pt>
                <c:pt idx="313">
                  <c:v>5.093</c:v>
                </c:pt>
                <c:pt idx="314">
                  <c:v>5.9139999999999997</c:v>
                </c:pt>
                <c:pt idx="315">
                  <c:v>6.1760000000000002</c:v>
                </c:pt>
                <c:pt idx="316">
                  <c:v>5.6820000000000004</c:v>
                </c:pt>
                <c:pt idx="317">
                  <c:v>7.4889999999999999</c:v>
                </c:pt>
                <c:pt idx="318">
                  <c:v>5.2770000000000001</c:v>
                </c:pt>
                <c:pt idx="319">
                  <c:v>6.0209999999999999</c:v>
                </c:pt>
                <c:pt idx="320">
                  <c:v>6.3150000000000004</c:v>
                </c:pt>
                <c:pt idx="321">
                  <c:v>6.14</c:v>
                </c:pt>
                <c:pt idx="322">
                  <c:v>5.4539999999999997</c:v>
                </c:pt>
                <c:pt idx="323">
                  <c:v>6.7619999999999996</c:v>
                </c:pt>
                <c:pt idx="324">
                  <c:v>6.343</c:v>
                </c:pt>
                <c:pt idx="325">
                  <c:v>5.39</c:v>
                </c:pt>
                <c:pt idx="326">
                  <c:v>5.9809999999999999</c:v>
                </c:pt>
                <c:pt idx="327">
                  <c:v>5.79</c:v>
                </c:pt>
                <c:pt idx="328">
                  <c:v>7.8310000000000004</c:v>
                </c:pt>
                <c:pt idx="329">
                  <c:v>6.0590000000000002</c:v>
                </c:pt>
                <c:pt idx="330">
                  <c:v>6.9749999999999996</c:v>
                </c:pt>
                <c:pt idx="331">
                  <c:v>5.976</c:v>
                </c:pt>
                <c:pt idx="332">
                  <c:v>6.0039999999999996</c:v>
                </c:pt>
                <c:pt idx="333">
                  <c:v>5.9260000000000002</c:v>
                </c:pt>
                <c:pt idx="334">
                  <c:v>6.4359999999999999</c:v>
                </c:pt>
                <c:pt idx="335">
                  <c:v>6.8490000000000002</c:v>
                </c:pt>
                <c:pt idx="336">
                  <c:v>6.3760000000000003</c:v>
                </c:pt>
                <c:pt idx="337">
                  <c:v>6.0659999999999998</c:v>
                </c:pt>
                <c:pt idx="338">
                  <c:v>6.63</c:v>
                </c:pt>
                <c:pt idx="339">
                  <c:v>8.7249999999999996</c:v>
                </c:pt>
                <c:pt idx="340">
                  <c:v>8.3979999999999997</c:v>
                </c:pt>
                <c:pt idx="341">
                  <c:v>5.7060000000000004</c:v>
                </c:pt>
                <c:pt idx="342">
                  <c:v>4.6280000000000001</c:v>
                </c:pt>
                <c:pt idx="343">
                  <c:v>6.2789999999999999</c:v>
                </c:pt>
                <c:pt idx="344">
                  <c:v>5.7130000000000001</c:v>
                </c:pt>
                <c:pt idx="345">
                  <c:v>7.3129999999999997</c:v>
                </c:pt>
                <c:pt idx="346">
                  <c:v>6.1210000000000004</c:v>
                </c:pt>
                <c:pt idx="347">
                  <c:v>6.03</c:v>
                </c:pt>
                <c:pt idx="348">
                  <c:v>7.1550000000000002</c:v>
                </c:pt>
                <c:pt idx="349">
                  <c:v>5.851</c:v>
                </c:pt>
                <c:pt idx="350">
                  <c:v>6.4169999999999998</c:v>
                </c:pt>
                <c:pt idx="351">
                  <c:v>5.6020000000000003</c:v>
                </c:pt>
                <c:pt idx="352">
                  <c:v>5.5359999999999996</c:v>
                </c:pt>
                <c:pt idx="353">
                  <c:v>6.43</c:v>
                </c:pt>
                <c:pt idx="354">
                  <c:v>5.99</c:v>
                </c:pt>
                <c:pt idx="355">
                  <c:v>6.726</c:v>
                </c:pt>
                <c:pt idx="356">
                  <c:v>5.5309999999999997</c:v>
                </c:pt>
                <c:pt idx="357">
                  <c:v>5.67</c:v>
                </c:pt>
                <c:pt idx="358">
                  <c:v>5.8360000000000003</c:v>
                </c:pt>
                <c:pt idx="359">
                  <c:v>5.7569999999999997</c:v>
                </c:pt>
                <c:pt idx="360">
                  <c:v>5.6829999999999998</c:v>
                </c:pt>
                <c:pt idx="361">
                  <c:v>8.0399999999999991</c:v>
                </c:pt>
                <c:pt idx="362">
                  <c:v>5.4119999999999999</c:v>
                </c:pt>
                <c:pt idx="363">
                  <c:v>6.9509999999999996</c:v>
                </c:pt>
                <c:pt idx="364">
                  <c:v>6.4850000000000003</c:v>
                </c:pt>
                <c:pt idx="365">
                  <c:v>6.4260000000000002</c:v>
                </c:pt>
                <c:pt idx="366">
                  <c:v>7.6449999999999996</c:v>
                </c:pt>
                <c:pt idx="367">
                  <c:v>6.6740000000000004</c:v>
                </c:pt>
                <c:pt idx="368">
                  <c:v>6.4020000000000001</c:v>
                </c:pt>
                <c:pt idx="369">
                  <c:v>7.7649999999999997</c:v>
                </c:pt>
                <c:pt idx="370">
                  <c:v>6.7270000000000003</c:v>
                </c:pt>
                <c:pt idx="371">
                  <c:v>7.1070000000000002</c:v>
                </c:pt>
                <c:pt idx="372">
                  <c:v>5.3440000000000003</c:v>
                </c:pt>
                <c:pt idx="373">
                  <c:v>6.335</c:v>
                </c:pt>
                <c:pt idx="374">
                  <c:v>6.98</c:v>
                </c:pt>
                <c:pt idx="375">
                  <c:v>6.8330000000000002</c:v>
                </c:pt>
                <c:pt idx="376">
                  <c:v>7.274</c:v>
                </c:pt>
                <c:pt idx="377">
                  <c:v>4.9059999999999997</c:v>
                </c:pt>
                <c:pt idx="378">
                  <c:v>7.9290000000000003</c:v>
                </c:pt>
                <c:pt idx="379">
                  <c:v>5</c:v>
                </c:pt>
                <c:pt idx="380">
                  <c:v>5.9420000000000002</c:v>
                </c:pt>
                <c:pt idx="381">
                  <c:v>6.4530000000000003</c:v>
                </c:pt>
                <c:pt idx="382">
                  <c:v>6.0369999999999999</c:v>
                </c:pt>
                <c:pt idx="383">
                  <c:v>6.3259999999999996</c:v>
                </c:pt>
                <c:pt idx="384">
                  <c:v>6.5949999999999998</c:v>
                </c:pt>
                <c:pt idx="385">
                  <c:v>6.1820000000000004</c:v>
                </c:pt>
                <c:pt idx="386">
                  <c:v>6.2110000000000003</c:v>
                </c:pt>
                <c:pt idx="387">
                  <c:v>5.8879999999999999</c:v>
                </c:pt>
                <c:pt idx="388">
                  <c:v>5.3040000000000003</c:v>
                </c:pt>
                <c:pt idx="389">
                  <c:v>7.0410000000000004</c:v>
                </c:pt>
                <c:pt idx="390">
                  <c:v>6.3010000000000002</c:v>
                </c:pt>
                <c:pt idx="391">
                  <c:v>7.2359999999999998</c:v>
                </c:pt>
                <c:pt idx="392">
                  <c:v>5.9329999999999998</c:v>
                </c:pt>
                <c:pt idx="393">
                  <c:v>5.7050000000000001</c:v>
                </c:pt>
                <c:pt idx="394">
                  <c:v>5.9720000000000004</c:v>
                </c:pt>
                <c:pt idx="395">
                  <c:v>7.2670000000000003</c:v>
                </c:pt>
                <c:pt idx="396">
                  <c:v>5.8789999999999996</c:v>
                </c:pt>
                <c:pt idx="397">
                  <c:v>5.4029999999999996</c:v>
                </c:pt>
                <c:pt idx="398">
                  <c:v>6.1950000000000003</c:v>
                </c:pt>
                <c:pt idx="399">
                  <c:v>5.7080000000000002</c:v>
                </c:pt>
                <c:pt idx="400">
                  <c:v>6.0309999999999997</c:v>
                </c:pt>
                <c:pt idx="401">
                  <c:v>6.1929999999999996</c:v>
                </c:pt>
                <c:pt idx="402">
                  <c:v>5.6269999999999998</c:v>
                </c:pt>
                <c:pt idx="403">
                  <c:v>6.1269999999999998</c:v>
                </c:pt>
                <c:pt idx="404">
                  <c:v>6.3410000000000002</c:v>
                </c:pt>
                <c:pt idx="405">
                  <c:v>5.8890000000000002</c:v>
                </c:pt>
                <c:pt idx="406">
                  <c:v>6.5380000000000003</c:v>
                </c:pt>
                <c:pt idx="407">
                  <c:v>6.03</c:v>
                </c:pt>
                <c:pt idx="408">
                  <c:v>7.8529999999999998</c:v>
                </c:pt>
                <c:pt idx="409">
                  <c:v>6.4589999999999996</c:v>
                </c:pt>
                <c:pt idx="410">
                  <c:v>5.7309999999999999</c:v>
                </c:pt>
                <c:pt idx="411">
                  <c:v>5.9649999999999999</c:v>
                </c:pt>
                <c:pt idx="412">
                  <c:v>6.4039999999999999</c:v>
                </c:pt>
                <c:pt idx="413">
                  <c:v>6.1669999999999998</c:v>
                </c:pt>
                <c:pt idx="414">
                  <c:v>6.4580000000000002</c:v>
                </c:pt>
                <c:pt idx="415">
                  <c:v>5.7619999999999996</c:v>
                </c:pt>
                <c:pt idx="416">
                  <c:v>6.3330000000000002</c:v>
                </c:pt>
                <c:pt idx="417">
                  <c:v>6.5519999999999996</c:v>
                </c:pt>
                <c:pt idx="418">
                  <c:v>5.39</c:v>
                </c:pt>
                <c:pt idx="419">
                  <c:v>6.23</c:v>
                </c:pt>
                <c:pt idx="420">
                  <c:v>5.8559999999999999</c:v>
                </c:pt>
                <c:pt idx="421">
                  <c:v>5.7009999999999996</c:v>
                </c:pt>
                <c:pt idx="422">
                  <c:v>6.1619999999999999</c:v>
                </c:pt>
                <c:pt idx="423">
                  <c:v>7.1470000000000002</c:v>
                </c:pt>
                <c:pt idx="424">
                  <c:v>6.657</c:v>
                </c:pt>
                <c:pt idx="425">
                  <c:v>5.7270000000000003</c:v>
                </c:pt>
                <c:pt idx="426">
                  <c:v>6.3730000000000002</c:v>
                </c:pt>
                <c:pt idx="427">
                  <c:v>6.2229999999999999</c:v>
                </c:pt>
                <c:pt idx="428">
                  <c:v>6.593</c:v>
                </c:pt>
                <c:pt idx="429">
                  <c:v>6.8239999999999998</c:v>
                </c:pt>
                <c:pt idx="430">
                  <c:v>6.2119999999999997</c:v>
                </c:pt>
                <c:pt idx="431">
                  <c:v>5.5970000000000004</c:v>
                </c:pt>
                <c:pt idx="432">
                  <c:v>8.266</c:v>
                </c:pt>
                <c:pt idx="433">
                  <c:v>6.226</c:v>
                </c:pt>
                <c:pt idx="434">
                  <c:v>5.4269999999999996</c:v>
                </c:pt>
                <c:pt idx="435">
                  <c:v>5.4039999999999999</c:v>
                </c:pt>
                <c:pt idx="436">
                  <c:v>7.0609999999999999</c:v>
                </c:pt>
                <c:pt idx="437">
                  <c:v>5.782</c:v>
                </c:pt>
                <c:pt idx="438">
                  <c:v>7.1479999999999997</c:v>
                </c:pt>
                <c:pt idx="439">
                  <c:v>8.2469999999999999</c:v>
                </c:pt>
                <c:pt idx="440">
                  <c:v>6.3769999999999998</c:v>
                </c:pt>
                <c:pt idx="441">
                  <c:v>6.8120000000000003</c:v>
                </c:pt>
                <c:pt idx="442">
                  <c:v>5.9610000000000003</c:v>
                </c:pt>
                <c:pt idx="443">
                  <c:v>6.9569999999999999</c:v>
                </c:pt>
                <c:pt idx="444">
                  <c:v>6.4420000000000002</c:v>
                </c:pt>
                <c:pt idx="445">
                  <c:v>6.75</c:v>
                </c:pt>
                <c:pt idx="446">
                  <c:v>6.9390000000000001</c:v>
                </c:pt>
                <c:pt idx="447">
                  <c:v>6.4340000000000002</c:v>
                </c:pt>
                <c:pt idx="448">
                  <c:v>4.1379999999999999</c:v>
                </c:pt>
                <c:pt idx="449">
                  <c:v>5.9870000000000001</c:v>
                </c:pt>
                <c:pt idx="450">
                  <c:v>7.1779999999999999</c:v>
                </c:pt>
                <c:pt idx="451">
                  <c:v>8.7040000000000006</c:v>
                </c:pt>
                <c:pt idx="452">
                  <c:v>5.8710000000000004</c:v>
                </c:pt>
                <c:pt idx="453">
                  <c:v>5.9850000000000003</c:v>
                </c:pt>
                <c:pt idx="454">
                  <c:v>5.7069999999999999</c:v>
                </c:pt>
                <c:pt idx="455">
                  <c:v>7.875</c:v>
                </c:pt>
                <c:pt idx="456">
                  <c:v>6.6959999999999997</c:v>
                </c:pt>
                <c:pt idx="457">
                  <c:v>6.4539999999999997</c:v>
                </c:pt>
                <c:pt idx="458">
                  <c:v>7.2030000000000003</c:v>
                </c:pt>
                <c:pt idx="459">
                  <c:v>5.9660000000000002</c:v>
                </c:pt>
                <c:pt idx="460">
                  <c:v>6.1619999999999999</c:v>
                </c:pt>
                <c:pt idx="461">
                  <c:v>6.1669999999999998</c:v>
                </c:pt>
                <c:pt idx="462">
                  <c:v>6.8609999999999998</c:v>
                </c:pt>
                <c:pt idx="463">
                  <c:v>6.1849999999999996</c:v>
                </c:pt>
                <c:pt idx="464">
                  <c:v>7.1849999999999996</c:v>
                </c:pt>
                <c:pt idx="465">
                  <c:v>6.4379999999999997</c:v>
                </c:pt>
                <c:pt idx="466">
                  <c:v>5.9130000000000003</c:v>
                </c:pt>
                <c:pt idx="467">
                  <c:v>6.1520000000000001</c:v>
                </c:pt>
                <c:pt idx="468">
                  <c:v>6.5629999999999997</c:v>
                </c:pt>
                <c:pt idx="469">
                  <c:v>5.0119999999999996</c:v>
                </c:pt>
                <c:pt idx="470">
                  <c:v>6.0229999999999997</c:v>
                </c:pt>
                <c:pt idx="471">
                  <c:v>6.431</c:v>
                </c:pt>
                <c:pt idx="472">
                  <c:v>6.7389999999999999</c:v>
                </c:pt>
                <c:pt idx="473">
                  <c:v>6.069</c:v>
                </c:pt>
                <c:pt idx="474">
                  <c:v>5.8540000000000001</c:v>
                </c:pt>
                <c:pt idx="475">
                  <c:v>6.8540000000000001</c:v>
                </c:pt>
                <c:pt idx="476">
                  <c:v>6.0119999999999996</c:v>
                </c:pt>
                <c:pt idx="477">
                  <c:v>6.4870000000000001</c:v>
                </c:pt>
                <c:pt idx="478">
                  <c:v>6.1219999999999999</c:v>
                </c:pt>
                <c:pt idx="479">
                  <c:v>6.2859999999999996</c:v>
                </c:pt>
                <c:pt idx="480">
                  <c:v>6.5750000000000002</c:v>
                </c:pt>
                <c:pt idx="481">
                  <c:v>6.1929999999999996</c:v>
                </c:pt>
                <c:pt idx="482">
                  <c:v>6.0510000000000002</c:v>
                </c:pt>
                <c:pt idx="483">
                  <c:v>5.52</c:v>
                </c:pt>
                <c:pt idx="484">
                  <c:v>6.4249999999999998</c:v>
                </c:pt>
                <c:pt idx="485">
                  <c:v>5.5940000000000003</c:v>
                </c:pt>
                <c:pt idx="486">
                  <c:v>6.1139999999999999</c:v>
                </c:pt>
                <c:pt idx="487">
                  <c:v>5.8769999999999998</c:v>
                </c:pt>
                <c:pt idx="488">
                  <c:v>5.0359999999999996</c:v>
                </c:pt>
                <c:pt idx="489">
                  <c:v>5.9509999999999996</c:v>
                </c:pt>
                <c:pt idx="490">
                  <c:v>6.1689999999999996</c:v>
                </c:pt>
                <c:pt idx="491">
                  <c:v>4.9630000000000001</c:v>
                </c:pt>
                <c:pt idx="492">
                  <c:v>6.0140000000000002</c:v>
                </c:pt>
                <c:pt idx="493">
                  <c:v>6.0650000000000004</c:v>
                </c:pt>
                <c:pt idx="494">
                  <c:v>5.8129999999999997</c:v>
                </c:pt>
                <c:pt idx="495">
                  <c:v>5.4530000000000003</c:v>
                </c:pt>
                <c:pt idx="496">
                  <c:v>6.1529999999999996</c:v>
                </c:pt>
                <c:pt idx="497">
                  <c:v>6.6349999999999998</c:v>
                </c:pt>
                <c:pt idx="498">
                  <c:v>6.1369999999999996</c:v>
                </c:pt>
                <c:pt idx="499">
                  <c:v>5.6079999999999997</c:v>
                </c:pt>
                <c:pt idx="500">
                  <c:v>5.4039999999999999</c:v>
                </c:pt>
                <c:pt idx="501">
                  <c:v>5.8780000000000001</c:v>
                </c:pt>
                <c:pt idx="502">
                  <c:v>6.12</c:v>
                </c:pt>
                <c:pt idx="503">
                  <c:v>5.5990000000000002</c:v>
                </c:pt>
                <c:pt idx="504">
                  <c:v>7.2869999999999999</c:v>
                </c:pt>
                <c:pt idx="505">
                  <c:v>6.5460000000000003</c:v>
                </c:pt>
              </c:numCache>
            </c:numRef>
          </c:xVal>
          <c:yVal>
            <c:numRef>
              <c:f>hosingdata_analysis!$P$37:$P$542</c:f>
              <c:numCache>
                <c:formatCode>General</c:formatCode>
                <c:ptCount val="506"/>
                <c:pt idx="0">
                  <c:v>-1.018066074784354</c:v>
                </c:pt>
                <c:pt idx="1">
                  <c:v>-0.78490387292655583</c:v>
                </c:pt>
                <c:pt idx="2">
                  <c:v>2.8591038367321921</c:v>
                </c:pt>
                <c:pt idx="3">
                  <c:v>0.84709718941910239</c:v>
                </c:pt>
                <c:pt idx="4">
                  <c:v>2.6522014796787072</c:v>
                </c:pt>
                <c:pt idx="5">
                  <c:v>-4.6794878073525688</c:v>
                </c:pt>
                <c:pt idx="6">
                  <c:v>-0.46276390630555042</c:v>
                </c:pt>
                <c:pt idx="7">
                  <c:v>-5.4719430769008213</c:v>
                </c:pt>
                <c:pt idx="8">
                  <c:v>-6.8614835814625152</c:v>
                </c:pt>
                <c:pt idx="9">
                  <c:v>4.6252147716320575</c:v>
                </c:pt>
                <c:pt idx="10">
                  <c:v>3.7480143018732264</c:v>
                </c:pt>
                <c:pt idx="11">
                  <c:v>-0.79953250263744025</c:v>
                </c:pt>
                <c:pt idx="12">
                  <c:v>-0.34048500151092753</c:v>
                </c:pt>
                <c:pt idx="13">
                  <c:v>-0.37203669531869821</c:v>
                </c:pt>
                <c:pt idx="14">
                  <c:v>6.4889076097677503</c:v>
                </c:pt>
                <c:pt idx="15">
                  <c:v>0.74419273646379125</c:v>
                </c:pt>
                <c:pt idx="16">
                  <c:v>-6.94275871275104</c:v>
                </c:pt>
                <c:pt idx="17">
                  <c:v>0.30112768133966483</c:v>
                </c:pt>
                <c:pt idx="18">
                  <c:v>4.3889426377853518</c:v>
                </c:pt>
                <c:pt idx="19">
                  <c:v>-2.7298234832476993</c:v>
                </c:pt>
                <c:pt idx="20">
                  <c:v>-3.8348159958904482</c:v>
                </c:pt>
                <c:pt idx="21">
                  <c:v>-3.727426095035888</c:v>
                </c:pt>
                <c:pt idx="22">
                  <c:v>5.2285160797966199</c:v>
                </c:pt>
                <c:pt idx="23">
                  <c:v>5.1010873870311002</c:v>
                </c:pt>
                <c:pt idx="24">
                  <c:v>6.0850097965669629</c:v>
                </c:pt>
                <c:pt idx="25">
                  <c:v>-5.8666081096373901</c:v>
                </c:pt>
                <c:pt idx="26">
                  <c:v>-2.1622685696681998</c:v>
                </c:pt>
                <c:pt idx="27">
                  <c:v>-4.127966806595758</c:v>
                </c:pt>
                <c:pt idx="28">
                  <c:v>2.8805744607922854</c:v>
                </c:pt>
                <c:pt idx="29">
                  <c:v>-2.1139583935990522</c:v>
                </c:pt>
                <c:pt idx="30">
                  <c:v>0.96807381833057704</c:v>
                </c:pt>
                <c:pt idx="31">
                  <c:v>-5.9715944851234788</c:v>
                </c:pt>
                <c:pt idx="32">
                  <c:v>-2.1311062274244321</c:v>
                </c:pt>
                <c:pt idx="33">
                  <c:v>-1.7208933517197611</c:v>
                </c:pt>
                <c:pt idx="34">
                  <c:v>4.1820760692016918</c:v>
                </c:pt>
                <c:pt idx="35">
                  <c:v>6.4216357416885472E-2</c:v>
                </c:pt>
                <c:pt idx="36">
                  <c:v>-0.80854143876491236</c:v>
                </c:pt>
                <c:pt idx="37">
                  <c:v>-3.1227163133692439</c:v>
                </c:pt>
                <c:pt idx="38">
                  <c:v>-0.32529039165019213</c:v>
                </c:pt>
                <c:pt idx="39">
                  <c:v>-5.2937593840443746</c:v>
                </c:pt>
                <c:pt idx="40">
                  <c:v>-4.5190193960487157</c:v>
                </c:pt>
                <c:pt idx="41">
                  <c:v>-3.8406106453157829</c:v>
                </c:pt>
                <c:pt idx="42">
                  <c:v>-0.51483896699522269</c:v>
                </c:pt>
                <c:pt idx="43">
                  <c:v>0.90586525426628839</c:v>
                </c:pt>
                <c:pt idx="44">
                  <c:v>1.4875239070783479</c:v>
                </c:pt>
                <c:pt idx="45">
                  <c:v>-3.5423478746218322</c:v>
                </c:pt>
                <c:pt idx="46">
                  <c:v>-3.945802460524451</c:v>
                </c:pt>
                <c:pt idx="47">
                  <c:v>3.3945194260469052</c:v>
                </c:pt>
                <c:pt idx="48">
                  <c:v>-4.5037592273598133</c:v>
                </c:pt>
                <c:pt idx="49">
                  <c:v>12.268376758942857</c:v>
                </c:pt>
                <c:pt idx="50">
                  <c:v>-0.26266998523663077</c:v>
                </c:pt>
                <c:pt idx="51">
                  <c:v>-2.0034097188606808</c:v>
                </c:pt>
                <c:pt idx="52">
                  <c:v>-0.22308297688100254</c:v>
                </c:pt>
                <c:pt idx="53">
                  <c:v>-15.594473899695139</c:v>
                </c:pt>
                <c:pt idx="54">
                  <c:v>-4.9207938390616697</c:v>
                </c:pt>
                <c:pt idx="55">
                  <c:v>0.49781113246443454</c:v>
                </c:pt>
                <c:pt idx="56">
                  <c:v>-2.130255909460633</c:v>
                </c:pt>
                <c:pt idx="57">
                  <c:v>1.0808814567771599</c:v>
                </c:pt>
                <c:pt idx="58">
                  <c:v>-3.4722228486894977</c:v>
                </c:pt>
                <c:pt idx="59">
                  <c:v>-1.2029553295127968</c:v>
                </c:pt>
                <c:pt idx="60">
                  <c:v>3.8875058601520784</c:v>
                </c:pt>
                <c:pt idx="61">
                  <c:v>-3.4463408928532431</c:v>
                </c:pt>
                <c:pt idx="62">
                  <c:v>0.82741960311507512</c:v>
                </c:pt>
                <c:pt idx="63">
                  <c:v>-2.7293930542571054</c:v>
                </c:pt>
                <c:pt idx="64">
                  <c:v>-2.0886737909976212</c:v>
                </c:pt>
                <c:pt idx="65">
                  <c:v>6.8105015630298951</c:v>
                </c:pt>
                <c:pt idx="66">
                  <c:v>-2.9000267019873931</c:v>
                </c:pt>
                <c:pt idx="67">
                  <c:v>2.938084338108979</c:v>
                </c:pt>
                <c:pt idx="68">
                  <c:v>-2.4695244743480416</c:v>
                </c:pt>
                <c:pt idx="69">
                  <c:v>-5.8424423662637714</c:v>
                </c:pt>
                <c:pt idx="70">
                  <c:v>-1.2357629683889186</c:v>
                </c:pt>
                <c:pt idx="71">
                  <c:v>-2.2060969931815215</c:v>
                </c:pt>
                <c:pt idx="72">
                  <c:v>3.8751336809574433</c:v>
                </c:pt>
                <c:pt idx="73">
                  <c:v>-1.2198715580754751</c:v>
                </c:pt>
                <c:pt idx="74">
                  <c:v>-2.6027395527365051</c:v>
                </c:pt>
                <c:pt idx="75">
                  <c:v>-3.3771803171486212</c:v>
                </c:pt>
                <c:pt idx="76">
                  <c:v>1.2448824100439246</c:v>
                </c:pt>
                <c:pt idx="77">
                  <c:v>-0.63288129178669017</c:v>
                </c:pt>
                <c:pt idx="78">
                  <c:v>2.6520588318404528</c:v>
                </c:pt>
                <c:pt idx="79">
                  <c:v>-3.5592329458027017</c:v>
                </c:pt>
                <c:pt idx="80">
                  <c:v>-4.689447908157117</c:v>
                </c:pt>
                <c:pt idx="81">
                  <c:v>-2.6558508020573335</c:v>
                </c:pt>
                <c:pt idx="82">
                  <c:v>-0.46878866307132228</c:v>
                </c:pt>
                <c:pt idx="83">
                  <c:v>24.000190899264005</c:v>
                </c:pt>
                <c:pt idx="84">
                  <c:v>-3.702084137610715</c:v>
                </c:pt>
                <c:pt idx="85">
                  <c:v>-5.0001074490382393</c:v>
                </c:pt>
                <c:pt idx="86">
                  <c:v>-0.1568697815555069</c:v>
                </c:pt>
                <c:pt idx="87">
                  <c:v>-3.4315081138550489</c:v>
                </c:pt>
                <c:pt idx="88">
                  <c:v>4.1324032813984033</c:v>
                </c:pt>
                <c:pt idx="89">
                  <c:v>1.5246201285112697</c:v>
                </c:pt>
                <c:pt idx="90">
                  <c:v>26.199270977908416</c:v>
                </c:pt>
                <c:pt idx="91">
                  <c:v>11.243347580172227</c:v>
                </c:pt>
                <c:pt idx="92">
                  <c:v>5.9336866916485889</c:v>
                </c:pt>
                <c:pt idx="93">
                  <c:v>0.71715288457223636</c:v>
                </c:pt>
                <c:pt idx="94">
                  <c:v>-1.4049971637136274</c:v>
                </c:pt>
                <c:pt idx="95">
                  <c:v>-4.5901677809485681</c:v>
                </c:pt>
                <c:pt idx="96">
                  <c:v>-2.4819102240023199</c:v>
                </c:pt>
                <c:pt idx="97">
                  <c:v>4.4942161284696507</c:v>
                </c:pt>
                <c:pt idx="98">
                  <c:v>3.4924363078932572</c:v>
                </c:pt>
                <c:pt idx="99">
                  <c:v>-0.40576968208405972</c:v>
                </c:pt>
                <c:pt idx="100">
                  <c:v>-4.21291095090195</c:v>
                </c:pt>
                <c:pt idx="101">
                  <c:v>1.1360234535601705</c:v>
                </c:pt>
                <c:pt idx="102">
                  <c:v>4.0051153826158519</c:v>
                </c:pt>
                <c:pt idx="103">
                  <c:v>-2.6486053324832071</c:v>
                </c:pt>
                <c:pt idx="104">
                  <c:v>8.3679289465251827E-2</c:v>
                </c:pt>
                <c:pt idx="105">
                  <c:v>2.4164035901354595</c:v>
                </c:pt>
                <c:pt idx="106">
                  <c:v>0.62366209804183192</c:v>
                </c:pt>
                <c:pt idx="107">
                  <c:v>-2.2675276936530793</c:v>
                </c:pt>
                <c:pt idx="108">
                  <c:v>2.1201085042363026</c:v>
                </c:pt>
                <c:pt idx="109">
                  <c:v>-1.5815253532113154</c:v>
                </c:pt>
                <c:pt idx="110">
                  <c:v>-2.7333130075963616</c:v>
                </c:pt>
                <c:pt idx="111">
                  <c:v>-1.9178323689477601</c:v>
                </c:pt>
                <c:pt idx="112">
                  <c:v>-1.0834820500902218</c:v>
                </c:pt>
                <c:pt idx="113">
                  <c:v>-1.874181054134354</c:v>
                </c:pt>
                <c:pt idx="114">
                  <c:v>-1.2238668679278586</c:v>
                </c:pt>
                <c:pt idx="115">
                  <c:v>-6.6720888126411069</c:v>
                </c:pt>
                <c:pt idx="116">
                  <c:v>1.7641465725257692</c:v>
                </c:pt>
                <c:pt idx="117">
                  <c:v>4.7929635112719033</c:v>
                </c:pt>
                <c:pt idx="118">
                  <c:v>-5.5269523902660627</c:v>
                </c:pt>
                <c:pt idx="119">
                  <c:v>-1.484935550630972</c:v>
                </c:pt>
                <c:pt idx="120">
                  <c:v>2.2782286784837318</c:v>
                </c:pt>
                <c:pt idx="121">
                  <c:v>-0.37889237769341122</c:v>
                </c:pt>
                <c:pt idx="122">
                  <c:v>-2.0745665596463709</c:v>
                </c:pt>
                <c:pt idx="123">
                  <c:v>8.6854541273775681</c:v>
                </c:pt>
                <c:pt idx="124">
                  <c:v>3.8583892894637373E-2</c:v>
                </c:pt>
                <c:pt idx="125">
                  <c:v>0.68489774629968991</c:v>
                </c:pt>
                <c:pt idx="126">
                  <c:v>3.2116869015291627</c:v>
                </c:pt>
                <c:pt idx="127">
                  <c:v>-1.4205641386915708</c:v>
                </c:pt>
                <c:pt idx="128">
                  <c:v>0.66602453138307993</c:v>
                </c:pt>
                <c:pt idx="129">
                  <c:v>-1.0126077140191825</c:v>
                </c:pt>
                <c:pt idx="130">
                  <c:v>-9.0347963777436036E-2</c:v>
                </c:pt>
                <c:pt idx="131">
                  <c:v>-2.1281737318014926</c:v>
                </c:pt>
                <c:pt idx="132">
                  <c:v>-1.1473728509616237</c:v>
                </c:pt>
                <c:pt idx="133">
                  <c:v>0.34481287291173501</c:v>
                </c:pt>
                <c:pt idx="134">
                  <c:v>-2.1738008168569891</c:v>
                </c:pt>
                <c:pt idx="135">
                  <c:v>1.271424399463946</c:v>
                </c:pt>
                <c:pt idx="136">
                  <c:v>1.0687681404137024</c:v>
                </c:pt>
                <c:pt idx="137">
                  <c:v>-1.509198061646714</c:v>
                </c:pt>
                <c:pt idx="138">
                  <c:v>-7.8363277931953661</c:v>
                </c:pt>
                <c:pt idx="139">
                  <c:v>-1.7874285649093622</c:v>
                </c:pt>
                <c:pt idx="140">
                  <c:v>-3.9699482548817784</c:v>
                </c:pt>
                <c:pt idx="141">
                  <c:v>-3.7258674379306242</c:v>
                </c:pt>
                <c:pt idx="142">
                  <c:v>-0.88456673793283613</c:v>
                </c:pt>
                <c:pt idx="143">
                  <c:v>-1.9200789091645305</c:v>
                </c:pt>
                <c:pt idx="144">
                  <c:v>2.2560609351457934</c:v>
                </c:pt>
                <c:pt idx="145">
                  <c:v>-0.22082057963130453</c:v>
                </c:pt>
                <c:pt idx="146">
                  <c:v>-2.6119914656020349</c:v>
                </c:pt>
                <c:pt idx="147">
                  <c:v>0.24426714896541135</c:v>
                </c:pt>
                <c:pt idx="148">
                  <c:v>-2.368317923137166</c:v>
                </c:pt>
                <c:pt idx="149">
                  <c:v>-3.3274497764367794</c:v>
                </c:pt>
                <c:pt idx="150">
                  <c:v>-1.190702769396875</c:v>
                </c:pt>
                <c:pt idx="151">
                  <c:v>3.504376374140282</c:v>
                </c:pt>
                <c:pt idx="152">
                  <c:v>1.5116160323048504</c:v>
                </c:pt>
                <c:pt idx="153">
                  <c:v>10.411144917004103</c:v>
                </c:pt>
                <c:pt idx="154">
                  <c:v>-0.38000133037609451</c:v>
                </c:pt>
                <c:pt idx="155">
                  <c:v>-6.1459064665754148</c:v>
                </c:pt>
                <c:pt idx="156">
                  <c:v>2.5715319569733524</c:v>
                </c:pt>
                <c:pt idx="157">
                  <c:v>9.4423415554195387</c:v>
                </c:pt>
                <c:pt idx="158">
                  <c:v>-3.3033477476207125</c:v>
                </c:pt>
                <c:pt idx="159">
                  <c:v>-0.11783401137724425</c:v>
                </c:pt>
                <c:pt idx="160">
                  <c:v>-4.7271705659762837</c:v>
                </c:pt>
                <c:pt idx="161">
                  <c:v>3.8337380701300425</c:v>
                </c:pt>
                <c:pt idx="162">
                  <c:v>-3.0948608623197273</c:v>
                </c:pt>
                <c:pt idx="163">
                  <c:v>-0.72536104399856072</c:v>
                </c:pt>
                <c:pt idx="164">
                  <c:v>-1.6812005709241653</c:v>
                </c:pt>
                <c:pt idx="165">
                  <c:v>-1.4247672203155588</c:v>
                </c:pt>
                <c:pt idx="166">
                  <c:v>-1.6237497596625872</c:v>
                </c:pt>
                <c:pt idx="167">
                  <c:v>-6.6130984409261693</c:v>
                </c:pt>
                <c:pt idx="168">
                  <c:v>4.2776843199752008</c:v>
                </c:pt>
                <c:pt idx="169">
                  <c:v>3.5324889772338981</c:v>
                </c:pt>
                <c:pt idx="170">
                  <c:v>-0.6490180911577248</c:v>
                </c:pt>
                <c:pt idx="171">
                  <c:v>-7.2044578274681843</c:v>
                </c:pt>
                <c:pt idx="172">
                  <c:v>1.3511852522838517</c:v>
                </c:pt>
                <c:pt idx="173">
                  <c:v>9.1604425037502466</c:v>
                </c:pt>
                <c:pt idx="174">
                  <c:v>-1.2519265579236638</c:v>
                </c:pt>
                <c:pt idx="175">
                  <c:v>-6.1305651152041776</c:v>
                </c:pt>
                <c:pt idx="176">
                  <c:v>-2.926176241815531</c:v>
                </c:pt>
                <c:pt idx="177">
                  <c:v>-4.8898859358963449</c:v>
                </c:pt>
                <c:pt idx="178">
                  <c:v>13.218092658800039</c:v>
                </c:pt>
                <c:pt idx="179">
                  <c:v>-6.484197456336215</c:v>
                </c:pt>
                <c:pt idx="180">
                  <c:v>0.94897198676588346</c:v>
                </c:pt>
                <c:pt idx="181">
                  <c:v>-1.7399338194242802</c:v>
                </c:pt>
                <c:pt idx="182">
                  <c:v>8.0815586072561025</c:v>
                </c:pt>
                <c:pt idx="183">
                  <c:v>0.60251679177212125</c:v>
                </c:pt>
                <c:pt idx="184">
                  <c:v>8.1527183229588047</c:v>
                </c:pt>
                <c:pt idx="185">
                  <c:v>5.3269166126868797</c:v>
                </c:pt>
                <c:pt idx="186">
                  <c:v>-0.42320032301460486</c:v>
                </c:pt>
                <c:pt idx="187">
                  <c:v>0.33146576853296494</c:v>
                </c:pt>
                <c:pt idx="188">
                  <c:v>-2.1089114245442886</c:v>
                </c:pt>
                <c:pt idx="189">
                  <c:v>11.281310709184904</c:v>
                </c:pt>
                <c:pt idx="190">
                  <c:v>5.5208188390387818</c:v>
                </c:pt>
                <c:pt idx="191">
                  <c:v>-1.7926089386145883</c:v>
                </c:pt>
                <c:pt idx="192">
                  <c:v>0.12342780978686108</c:v>
                </c:pt>
                <c:pt idx="193">
                  <c:v>-0.64295712012568274</c:v>
                </c:pt>
                <c:pt idx="194">
                  <c:v>-3.7063916433223056</c:v>
                </c:pt>
                <c:pt idx="195">
                  <c:v>-1.3348259114540113</c:v>
                </c:pt>
                <c:pt idx="196">
                  <c:v>-0.33892921489434968</c:v>
                </c:pt>
                <c:pt idx="197">
                  <c:v>12.854366255199164</c:v>
                </c:pt>
                <c:pt idx="198">
                  <c:v>2.5724902088377704</c:v>
                </c:pt>
                <c:pt idx="199">
                  <c:v>-2.4426689677344839</c:v>
                </c:pt>
                <c:pt idx="200">
                  <c:v>-5.412667341118695</c:v>
                </c:pt>
                <c:pt idx="201">
                  <c:v>-7.0746182717618851</c:v>
                </c:pt>
                <c:pt idx="202">
                  <c:v>-3.1751942552310357</c:v>
                </c:pt>
                <c:pt idx="203">
                  <c:v>0.42858068132721883</c:v>
                </c:pt>
                <c:pt idx="204">
                  <c:v>-2.4587100431722</c:v>
                </c:pt>
                <c:pt idx="205">
                  <c:v>-1.190136835464326</c:v>
                </c:pt>
                <c:pt idx="206">
                  <c:v>-0.48361420552213019</c:v>
                </c:pt>
                <c:pt idx="207">
                  <c:v>-3.9219433959123862</c:v>
                </c:pt>
                <c:pt idx="208">
                  <c:v>-5.1551466048870509</c:v>
                </c:pt>
                <c:pt idx="209">
                  <c:v>4.2836122476228375</c:v>
                </c:pt>
                <c:pt idx="210">
                  <c:v>8.0401730310983837</c:v>
                </c:pt>
                <c:pt idx="211">
                  <c:v>-1.0014885944356493</c:v>
                </c:pt>
                <c:pt idx="212">
                  <c:v>2.6419232687258276</c:v>
                </c:pt>
                <c:pt idx="213">
                  <c:v>6.6024303401132585</c:v>
                </c:pt>
                <c:pt idx="214">
                  <c:v>-9.8051744435228017E-2</c:v>
                </c:pt>
                <c:pt idx="215">
                  <c:v>25.056686674855726</c:v>
                </c:pt>
                <c:pt idx="216">
                  <c:v>-4.6405195785140876</c:v>
                </c:pt>
                <c:pt idx="217">
                  <c:v>-5.5473497508575491</c:v>
                </c:pt>
                <c:pt idx="218">
                  <c:v>2.4405590525388092</c:v>
                </c:pt>
                <c:pt idx="219">
                  <c:v>1.7193617343520629</c:v>
                </c:pt>
                <c:pt idx="220">
                  <c:v>4.1688145486626453</c:v>
                </c:pt>
                <c:pt idx="221">
                  <c:v>3.6518951964057749</c:v>
                </c:pt>
                <c:pt idx="222">
                  <c:v>4.021988943428191</c:v>
                </c:pt>
                <c:pt idx="223">
                  <c:v>-4.5374097942841054</c:v>
                </c:pt>
                <c:pt idx="224">
                  <c:v>4.3715780356953484</c:v>
                </c:pt>
                <c:pt idx="225">
                  <c:v>1.0761424729047846</c:v>
                </c:pt>
                <c:pt idx="226">
                  <c:v>4.2473505339649229</c:v>
                </c:pt>
                <c:pt idx="227">
                  <c:v>0.60310914496825063</c:v>
                </c:pt>
                <c:pt idx="228">
                  <c:v>0.22471389543279585</c:v>
                </c:pt>
                <c:pt idx="229">
                  <c:v>2.3338389486618993</c:v>
                </c:pt>
                <c:pt idx="230">
                  <c:v>-0.20675891285092085</c:v>
                </c:pt>
                <c:pt idx="231">
                  <c:v>8.4344788934037247</c:v>
                </c:pt>
                <c:pt idx="232">
                  <c:v>3.6817999190733239</c:v>
                </c:pt>
                <c:pt idx="233">
                  <c:v>0.66141847131722997</c:v>
                </c:pt>
                <c:pt idx="234">
                  <c:v>4.6455278634193107</c:v>
                </c:pt>
                <c:pt idx="235">
                  <c:v>-5.1294067805890187</c:v>
                </c:pt>
                <c:pt idx="236">
                  <c:v>-3.9333982014345565</c:v>
                </c:pt>
                <c:pt idx="237">
                  <c:v>17.355926398750206</c:v>
                </c:pt>
                <c:pt idx="238">
                  <c:v>0.14235663162329004</c:v>
                </c:pt>
                <c:pt idx="239">
                  <c:v>2.9184048191407541</c:v>
                </c:pt>
                <c:pt idx="240">
                  <c:v>-1.2670557133152123</c:v>
                </c:pt>
                <c:pt idx="241">
                  <c:v>-6.7955907547462147</c:v>
                </c:pt>
                <c:pt idx="242">
                  <c:v>-2.4821523618058059</c:v>
                </c:pt>
                <c:pt idx="243">
                  <c:v>-5.3660022807162413</c:v>
                </c:pt>
                <c:pt idx="244">
                  <c:v>-5.7385558477125898E-2</c:v>
                </c:pt>
                <c:pt idx="245">
                  <c:v>-2.0154831497021526</c:v>
                </c:pt>
                <c:pt idx="246">
                  <c:v>-0.19558059208726775</c:v>
                </c:pt>
                <c:pt idx="247">
                  <c:v>2.3721120397551658</c:v>
                </c:pt>
                <c:pt idx="248">
                  <c:v>-5.1908281177489144</c:v>
                </c:pt>
                <c:pt idx="249">
                  <c:v>-2.8482911459714941</c:v>
                </c:pt>
                <c:pt idx="250">
                  <c:v>-6.1982662306224512E-2</c:v>
                </c:pt>
                <c:pt idx="251">
                  <c:v>-6.4397736487631221</c:v>
                </c:pt>
                <c:pt idx="252">
                  <c:v>-2.5111020802208586</c:v>
                </c:pt>
                <c:pt idx="253">
                  <c:v>-0.66097176323002316</c:v>
                </c:pt>
                <c:pt idx="254">
                  <c:v>2.0138374678325555</c:v>
                </c:pt>
                <c:pt idx="255">
                  <c:v>-1.0817844617124166</c:v>
                </c:pt>
                <c:pt idx="256">
                  <c:v>-4.6049630449180139</c:v>
                </c:pt>
                <c:pt idx="257">
                  <c:v>-5.2418117532259885</c:v>
                </c:pt>
                <c:pt idx="258">
                  <c:v>-1.0222591407907622</c:v>
                </c:pt>
                <c:pt idx="259">
                  <c:v>-3.9242747588777469</c:v>
                </c:pt>
                <c:pt idx="260">
                  <c:v>-0.27676598232027061</c:v>
                </c:pt>
                <c:pt idx="261">
                  <c:v>7.6473154552278579</c:v>
                </c:pt>
                <c:pt idx="262">
                  <c:v>-7.833831546299308E-2</c:v>
                </c:pt>
                <c:pt idx="263">
                  <c:v>-1.7693728153878894</c:v>
                </c:pt>
                <c:pt idx="264">
                  <c:v>-3.6595569337205376</c:v>
                </c:pt>
                <c:pt idx="265">
                  <c:v>-3.6687084696059422</c:v>
                </c:pt>
                <c:pt idx="266">
                  <c:v>1.0829336722010332</c:v>
                </c:pt>
                <c:pt idx="267">
                  <c:v>-0.95498840869889889</c:v>
                </c:pt>
                <c:pt idx="268">
                  <c:v>-0.15908538207051848</c:v>
                </c:pt>
                <c:pt idx="269">
                  <c:v>-1.5357196770865471</c:v>
                </c:pt>
                <c:pt idx="270">
                  <c:v>-4.2609043533333057</c:v>
                </c:pt>
                <c:pt idx="271">
                  <c:v>-6.9327441401875269</c:v>
                </c:pt>
                <c:pt idx="272">
                  <c:v>0.35418010427682489</c:v>
                </c:pt>
                <c:pt idx="273">
                  <c:v>3.5539457725466193</c:v>
                </c:pt>
                <c:pt idx="274">
                  <c:v>-4.0810554625793323</c:v>
                </c:pt>
                <c:pt idx="275">
                  <c:v>0.1151636733041741</c:v>
                </c:pt>
                <c:pt idx="276">
                  <c:v>-2.3419370756890601</c:v>
                </c:pt>
                <c:pt idx="277">
                  <c:v>-5.7082766583538387</c:v>
                </c:pt>
                <c:pt idx="278">
                  <c:v>-2.686795681399289</c:v>
                </c:pt>
                <c:pt idx="279">
                  <c:v>3.0717763765769401</c:v>
                </c:pt>
                <c:pt idx="280">
                  <c:v>4.6974649419848262</c:v>
                </c:pt>
                <c:pt idx="281">
                  <c:v>1.0212331603720326</c:v>
                </c:pt>
                <c:pt idx="282">
                  <c:v>-7.5768283307819981</c:v>
                </c:pt>
                <c:pt idx="283">
                  <c:v>-2.0262107075954106E-2</c:v>
                </c:pt>
                <c:pt idx="284">
                  <c:v>-2.2294076788368002</c:v>
                </c:pt>
                <c:pt idx="285">
                  <c:v>-2.4166930694013509</c:v>
                </c:pt>
                <c:pt idx="286">
                  <c:v>-1.5883729160191002</c:v>
                </c:pt>
                <c:pt idx="287">
                  <c:v>-0.69251096356612152</c:v>
                </c:pt>
                <c:pt idx="288">
                  <c:v>-0.93868592380654192</c:v>
                </c:pt>
                <c:pt idx="289">
                  <c:v>3.4511851969680087</c:v>
                </c:pt>
                <c:pt idx="290">
                  <c:v>-3.6426247829548863</c:v>
                </c:pt>
                <c:pt idx="291">
                  <c:v>7.5640115712439808</c:v>
                </c:pt>
                <c:pt idx="292">
                  <c:v>-2.0722831649774065</c:v>
                </c:pt>
                <c:pt idx="293">
                  <c:v>15.393159575533261</c:v>
                </c:pt>
                <c:pt idx="294">
                  <c:v>-0.85509929021592512</c:v>
                </c:pt>
                <c:pt idx="295">
                  <c:v>4.9763631468695912</c:v>
                </c:pt>
                <c:pt idx="296">
                  <c:v>-0.52125890672383512</c:v>
                </c:pt>
                <c:pt idx="297">
                  <c:v>9.1525719364195623E-2</c:v>
                </c:pt>
                <c:pt idx="298">
                  <c:v>-0.52673592593319185</c:v>
                </c:pt>
                <c:pt idx="299">
                  <c:v>9.6269135577337686</c:v>
                </c:pt>
                <c:pt idx="300">
                  <c:v>-0.79580886553959829</c:v>
                </c:pt>
                <c:pt idx="301">
                  <c:v>2.1522314928034803</c:v>
                </c:pt>
                <c:pt idx="302">
                  <c:v>2.113981063877219</c:v>
                </c:pt>
                <c:pt idx="303">
                  <c:v>5.2934462278174994</c:v>
                </c:pt>
                <c:pt idx="304">
                  <c:v>0.9057100798035691</c:v>
                </c:pt>
                <c:pt idx="305">
                  <c:v>-3.8420667356898903</c:v>
                </c:pt>
                <c:pt idx="306">
                  <c:v>-3.425562379053126</c:v>
                </c:pt>
                <c:pt idx="307">
                  <c:v>-5.0081790522636922</c:v>
                </c:pt>
                <c:pt idx="308">
                  <c:v>-5.4457429993291946</c:v>
                </c:pt>
                <c:pt idx="309">
                  <c:v>-0.68076177072712696</c:v>
                </c:pt>
                <c:pt idx="310">
                  <c:v>5.9393075042009968E-2</c:v>
                </c:pt>
                <c:pt idx="311">
                  <c:v>-0.22459948504603844</c:v>
                </c:pt>
                <c:pt idx="312">
                  <c:v>-0.27407319690253118</c:v>
                </c:pt>
                <c:pt idx="313">
                  <c:v>4.4360032795140771</c:v>
                </c:pt>
                <c:pt idx="314">
                  <c:v>0.18427427173282496</c:v>
                </c:pt>
                <c:pt idx="315">
                  <c:v>-2.1772462569495339</c:v>
                </c:pt>
                <c:pt idx="316">
                  <c:v>-2.7966981749790101</c:v>
                </c:pt>
                <c:pt idx="317">
                  <c:v>13.225329854258675</c:v>
                </c:pt>
                <c:pt idx="318">
                  <c:v>-0.86022170824212463</c:v>
                </c:pt>
                <c:pt idx="319">
                  <c:v>-4.4904326062205158</c:v>
                </c:pt>
                <c:pt idx="320">
                  <c:v>-4.9136458044922193</c:v>
                </c:pt>
                <c:pt idx="321">
                  <c:v>-2.5569981843482523</c:v>
                </c:pt>
                <c:pt idx="322">
                  <c:v>3.3441628335088698</c:v>
                </c:pt>
                <c:pt idx="323">
                  <c:v>2.4459113111166673</c:v>
                </c:pt>
                <c:pt idx="324">
                  <c:v>-10.611745067915205</c:v>
                </c:pt>
                <c:pt idx="325">
                  <c:v>-2.70764735194137</c:v>
                </c:pt>
                <c:pt idx="326">
                  <c:v>-0.18449226906580307</c:v>
                </c:pt>
                <c:pt idx="327">
                  <c:v>0.76071241919975563</c:v>
                </c:pt>
                <c:pt idx="328">
                  <c:v>14.115027737922837</c:v>
                </c:pt>
                <c:pt idx="329">
                  <c:v>-1.5667232042710992</c:v>
                </c:pt>
                <c:pt idx="330">
                  <c:v>4.8065483818826138</c:v>
                </c:pt>
                <c:pt idx="331">
                  <c:v>1.2744186836302518E-2</c:v>
                </c:pt>
                <c:pt idx="332">
                  <c:v>-2.1710777674483985</c:v>
                </c:pt>
                <c:pt idx="333">
                  <c:v>2.1159423784896312</c:v>
                </c:pt>
                <c:pt idx="334">
                  <c:v>-2.7314186086467025</c:v>
                </c:pt>
                <c:pt idx="335">
                  <c:v>-4.5090512370311338</c:v>
                </c:pt>
                <c:pt idx="336">
                  <c:v>-2.4720892732933741</c:v>
                </c:pt>
                <c:pt idx="337">
                  <c:v>-4.7301726798451575</c:v>
                </c:pt>
                <c:pt idx="338">
                  <c:v>-1.19049195123727</c:v>
                </c:pt>
                <c:pt idx="339">
                  <c:v>10.185381329724315</c:v>
                </c:pt>
                <c:pt idx="340">
                  <c:v>7.8107149911220901</c:v>
                </c:pt>
                <c:pt idx="341">
                  <c:v>-2.8844660538898523</c:v>
                </c:pt>
                <c:pt idx="342">
                  <c:v>16.181481932182319</c:v>
                </c:pt>
                <c:pt idx="343">
                  <c:v>-2.9454540313290067</c:v>
                </c:pt>
                <c:pt idx="344">
                  <c:v>-2.1122518314193375</c:v>
                </c:pt>
                <c:pt idx="345">
                  <c:v>-10.30713064171821</c:v>
                </c:pt>
                <c:pt idx="346">
                  <c:v>-3.6927641531677224</c:v>
                </c:pt>
                <c:pt idx="347">
                  <c:v>-10.444212292903599</c:v>
                </c:pt>
                <c:pt idx="348">
                  <c:v>4.0121267867587278</c:v>
                </c:pt>
                <c:pt idx="349">
                  <c:v>0.96005991839601279</c:v>
                </c:pt>
                <c:pt idx="350">
                  <c:v>-4.2274250730162883</c:v>
                </c:pt>
                <c:pt idx="351">
                  <c:v>2.1939224858749355</c:v>
                </c:pt>
                <c:pt idx="352">
                  <c:v>-2.1276828046911742</c:v>
                </c:pt>
                <c:pt idx="353">
                  <c:v>3.4437155384589566</c:v>
                </c:pt>
                <c:pt idx="354">
                  <c:v>0.58859865320221161</c:v>
                </c:pt>
                <c:pt idx="355">
                  <c:v>-2.7138352252779434</c:v>
                </c:pt>
                <c:pt idx="356">
                  <c:v>1.1218363928055055</c:v>
                </c:pt>
                <c:pt idx="357">
                  <c:v>6.2145803605104355</c:v>
                </c:pt>
                <c:pt idx="358">
                  <c:v>2.3124400821841142</c:v>
                </c:pt>
                <c:pt idx="359">
                  <c:v>2.3435476183947088</c:v>
                </c:pt>
                <c:pt idx="360">
                  <c:v>-3.2111586138846384</c:v>
                </c:pt>
                <c:pt idx="361">
                  <c:v>1.3942450341353663E-2</c:v>
                </c:pt>
                <c:pt idx="362">
                  <c:v>12.580832628458145</c:v>
                </c:pt>
                <c:pt idx="363">
                  <c:v>6.2389051482538846</c:v>
                </c:pt>
                <c:pt idx="364">
                  <c:v>-2.6590102945303737</c:v>
                </c:pt>
                <c:pt idx="365">
                  <c:v>-1.0868224406514884</c:v>
                </c:pt>
                <c:pt idx="366">
                  <c:v>5.6603692522519822</c:v>
                </c:pt>
                <c:pt idx="367">
                  <c:v>0.12357179773867344</c:v>
                </c:pt>
                <c:pt idx="368">
                  <c:v>-4.3538211372644113</c:v>
                </c:pt>
                <c:pt idx="369">
                  <c:v>5.0755953562266072</c:v>
                </c:pt>
                <c:pt idx="370">
                  <c:v>2.9197798110762498</c:v>
                </c:pt>
                <c:pt idx="371">
                  <c:v>-2.3692080997735268</c:v>
                </c:pt>
                <c:pt idx="372">
                  <c:v>2.9941228211983457</c:v>
                </c:pt>
                <c:pt idx="373">
                  <c:v>0.83722265011641639</c:v>
                </c:pt>
                <c:pt idx="374">
                  <c:v>4.2217537345174918</c:v>
                </c:pt>
                <c:pt idx="375">
                  <c:v>-4.5955435411762284</c:v>
                </c:pt>
                <c:pt idx="376">
                  <c:v>-0.10469116436909331</c:v>
                </c:pt>
                <c:pt idx="377">
                  <c:v>7.6736750035691301</c:v>
                </c:pt>
                <c:pt idx="378">
                  <c:v>12.796525454000552</c:v>
                </c:pt>
                <c:pt idx="379">
                  <c:v>1.7813519001625959</c:v>
                </c:pt>
                <c:pt idx="380">
                  <c:v>1.5215811658073459</c:v>
                </c:pt>
                <c:pt idx="381">
                  <c:v>-5.3565922979883105</c:v>
                </c:pt>
                <c:pt idx="382">
                  <c:v>0.48127093202333171</c:v>
                </c:pt>
                <c:pt idx="383">
                  <c:v>0.1898659790698467</c:v>
                </c:pt>
                <c:pt idx="384">
                  <c:v>-0.55762568816481917</c:v>
                </c:pt>
                <c:pt idx="385">
                  <c:v>0.48950852072052342</c:v>
                </c:pt>
                <c:pt idx="386">
                  <c:v>9.0207274548127714E-2</c:v>
                </c:pt>
                <c:pt idx="387">
                  <c:v>3.5381522989966427</c:v>
                </c:pt>
                <c:pt idx="388">
                  <c:v>0.457272618435006</c:v>
                </c:pt>
                <c:pt idx="389">
                  <c:v>-2.9105461078275638</c:v>
                </c:pt>
                <c:pt idx="390">
                  <c:v>-2.2866853085875416</c:v>
                </c:pt>
                <c:pt idx="391">
                  <c:v>2.8909454405885811</c:v>
                </c:pt>
                <c:pt idx="392">
                  <c:v>-4.9146352648328033</c:v>
                </c:pt>
                <c:pt idx="393">
                  <c:v>-4.3390990114910402</c:v>
                </c:pt>
                <c:pt idx="394">
                  <c:v>-3.2896582710815032</c:v>
                </c:pt>
                <c:pt idx="395">
                  <c:v>-2.4108585794038149</c:v>
                </c:pt>
                <c:pt idx="396">
                  <c:v>-1.7609981919356592</c:v>
                </c:pt>
                <c:pt idx="397">
                  <c:v>-1.1949547799218223</c:v>
                </c:pt>
                <c:pt idx="398">
                  <c:v>1.0503413573032141</c:v>
                </c:pt>
                <c:pt idx="399">
                  <c:v>-0.95123790615280157</c:v>
                </c:pt>
                <c:pt idx="400">
                  <c:v>-3.9388799978054365</c:v>
                </c:pt>
                <c:pt idx="401">
                  <c:v>-6.4212419349942031</c:v>
                </c:pt>
                <c:pt idx="402">
                  <c:v>-0.26591312952137436</c:v>
                </c:pt>
                <c:pt idx="403">
                  <c:v>-0.35049025935616385</c:v>
                </c:pt>
                <c:pt idx="404">
                  <c:v>-2.7834461847100567</c:v>
                </c:pt>
                <c:pt idx="405">
                  <c:v>0.7934784721647965</c:v>
                </c:pt>
                <c:pt idx="406">
                  <c:v>-4.111694720069373</c:v>
                </c:pt>
                <c:pt idx="407">
                  <c:v>-1.436550883547369</c:v>
                </c:pt>
                <c:pt idx="408">
                  <c:v>6.4680687616160952</c:v>
                </c:pt>
                <c:pt idx="409">
                  <c:v>-0.17400358665895865</c:v>
                </c:pt>
                <c:pt idx="410">
                  <c:v>-1.4918087320157127</c:v>
                </c:pt>
                <c:pt idx="411">
                  <c:v>1.9289633050849488</c:v>
                </c:pt>
                <c:pt idx="412">
                  <c:v>-6.1612658716955711</c:v>
                </c:pt>
                <c:pt idx="413">
                  <c:v>-2.1587348192213618</c:v>
                </c:pt>
                <c:pt idx="414">
                  <c:v>-0.83527398926314689</c:v>
                </c:pt>
                <c:pt idx="415">
                  <c:v>0.71601216910157106</c:v>
                </c:pt>
                <c:pt idx="416">
                  <c:v>-1.6524907349311988</c:v>
                </c:pt>
                <c:pt idx="417">
                  <c:v>0.26588488302643754</c:v>
                </c:pt>
                <c:pt idx="418">
                  <c:v>5.6867921290581815</c:v>
                </c:pt>
                <c:pt idx="419">
                  <c:v>-1.7415410064032244E-3</c:v>
                </c:pt>
                <c:pt idx="420">
                  <c:v>0.93338022576983448</c:v>
                </c:pt>
                <c:pt idx="421">
                  <c:v>-1.1827581412294172</c:v>
                </c:pt>
                <c:pt idx="422">
                  <c:v>-2.8114628043016658</c:v>
                </c:pt>
                <c:pt idx="423">
                  <c:v>8.2564757671270179</c:v>
                </c:pt>
                <c:pt idx="424">
                  <c:v>0.23928019003843204</c:v>
                </c:pt>
                <c:pt idx="425">
                  <c:v>-0.20613603333244157</c:v>
                </c:pt>
                <c:pt idx="426">
                  <c:v>-6.6865276781238236</c:v>
                </c:pt>
                <c:pt idx="427">
                  <c:v>-6.6351258716528569</c:v>
                </c:pt>
                <c:pt idx="428">
                  <c:v>-1.1333405466670676</c:v>
                </c:pt>
                <c:pt idx="429">
                  <c:v>-6.2066179423841934</c:v>
                </c:pt>
                <c:pt idx="430">
                  <c:v>-1.8370469133014495</c:v>
                </c:pt>
                <c:pt idx="431">
                  <c:v>0.59548626259644166</c:v>
                </c:pt>
                <c:pt idx="432">
                  <c:v>6.4289754730068438</c:v>
                </c:pt>
                <c:pt idx="433">
                  <c:v>0.63815572176938673</c:v>
                </c:pt>
                <c:pt idx="434">
                  <c:v>-2.591476316355493</c:v>
                </c:pt>
                <c:pt idx="435">
                  <c:v>1.2989883064202488</c:v>
                </c:pt>
                <c:pt idx="436">
                  <c:v>-3.5699430166970529</c:v>
                </c:pt>
                <c:pt idx="437">
                  <c:v>1.4241831359228492</c:v>
                </c:pt>
                <c:pt idx="438">
                  <c:v>2.896503669822728</c:v>
                </c:pt>
                <c:pt idx="439">
                  <c:v>11.136713685315115</c:v>
                </c:pt>
                <c:pt idx="440">
                  <c:v>-3.9994965111324952</c:v>
                </c:pt>
                <c:pt idx="441">
                  <c:v>-0.20980700948137354</c:v>
                </c:pt>
                <c:pt idx="442">
                  <c:v>-4.2657704530501661E-2</c:v>
                </c:pt>
                <c:pt idx="443">
                  <c:v>4.6803599296679401</c:v>
                </c:pt>
                <c:pt idx="444">
                  <c:v>-6.0412276243970737</c:v>
                </c:pt>
                <c:pt idx="445">
                  <c:v>-3.3988731548860294</c:v>
                </c:pt>
                <c:pt idx="446">
                  <c:v>4.4516243755225844</c:v>
                </c:pt>
                <c:pt idx="447">
                  <c:v>-2.3837673686321734</c:v>
                </c:pt>
                <c:pt idx="448">
                  <c:v>13.022201940429561</c:v>
                </c:pt>
                <c:pt idx="449">
                  <c:v>-6.2814587074129129</c:v>
                </c:pt>
                <c:pt idx="450">
                  <c:v>3.4808128567938326</c:v>
                </c:pt>
                <c:pt idx="451">
                  <c:v>6.6976095730568019</c:v>
                </c:pt>
                <c:pt idx="452">
                  <c:v>1.1448380443632686</c:v>
                </c:pt>
                <c:pt idx="453">
                  <c:v>-2.249657744229637</c:v>
                </c:pt>
                <c:pt idx="454">
                  <c:v>1.1733794556479573</c:v>
                </c:pt>
                <c:pt idx="455">
                  <c:v>9.1544427857738242</c:v>
                </c:pt>
                <c:pt idx="456">
                  <c:v>-3.8064791245649623</c:v>
                </c:pt>
                <c:pt idx="457">
                  <c:v>-2.2616395402925988</c:v>
                </c:pt>
                <c:pt idx="458">
                  <c:v>-1.0121150806155796</c:v>
                </c:pt>
                <c:pt idx="459">
                  <c:v>1.784973883834887</c:v>
                </c:pt>
                <c:pt idx="460">
                  <c:v>-5.1871950136555611</c:v>
                </c:pt>
                <c:pt idx="461">
                  <c:v>-0.26719441063147897</c:v>
                </c:pt>
                <c:pt idx="462">
                  <c:v>-4.9356331055854028</c:v>
                </c:pt>
                <c:pt idx="463">
                  <c:v>-3.4183465039487739</c:v>
                </c:pt>
                <c:pt idx="464">
                  <c:v>0.38490050657874519</c:v>
                </c:pt>
                <c:pt idx="465">
                  <c:v>-0.24215821292673212</c:v>
                </c:pt>
                <c:pt idx="466">
                  <c:v>-1.9732363768601964</c:v>
                </c:pt>
                <c:pt idx="467">
                  <c:v>-0.11976005426029346</c:v>
                </c:pt>
                <c:pt idx="468">
                  <c:v>1.5076196398514732</c:v>
                </c:pt>
                <c:pt idx="469">
                  <c:v>-4.8228255785020444</c:v>
                </c:pt>
                <c:pt idx="470">
                  <c:v>-3.8813397881903526</c:v>
                </c:pt>
                <c:pt idx="471">
                  <c:v>-6.7869132256468845E-2</c:v>
                </c:pt>
                <c:pt idx="472">
                  <c:v>0.21065859324919955</c:v>
                </c:pt>
                <c:pt idx="473">
                  <c:v>-1.741491756555174</c:v>
                </c:pt>
                <c:pt idx="474">
                  <c:v>-0.71474683390547789</c:v>
                </c:pt>
                <c:pt idx="475">
                  <c:v>-1.7966827352103252</c:v>
                </c:pt>
                <c:pt idx="476">
                  <c:v>-0.10180826848533187</c:v>
                </c:pt>
                <c:pt idx="477">
                  <c:v>0.19366452997602934</c:v>
                </c:pt>
                <c:pt idx="478">
                  <c:v>-4.7788984289195966</c:v>
                </c:pt>
                <c:pt idx="479">
                  <c:v>-2.5669302002642169</c:v>
                </c:pt>
                <c:pt idx="480">
                  <c:v>-6.0038433770167643</c:v>
                </c:pt>
                <c:pt idx="481">
                  <c:v>-3.2575624260638545</c:v>
                </c:pt>
                <c:pt idx="482">
                  <c:v>5.901127348448032</c:v>
                </c:pt>
                <c:pt idx="483">
                  <c:v>-0.76177511782821483</c:v>
                </c:pt>
                <c:pt idx="484">
                  <c:v>-5.4272830021114835</c:v>
                </c:pt>
                <c:pt idx="485">
                  <c:v>-2.1537856548217604E-2</c:v>
                </c:pt>
                <c:pt idx="486">
                  <c:v>-0.55591960758089343</c:v>
                </c:pt>
                <c:pt idx="487">
                  <c:v>0.71251252662768039</c:v>
                </c:pt>
                <c:pt idx="488">
                  <c:v>-0.19116643227546781</c:v>
                </c:pt>
                <c:pt idx="489">
                  <c:v>-3.415254636052687</c:v>
                </c:pt>
                <c:pt idx="490">
                  <c:v>9.6133719521045435E-2</c:v>
                </c:pt>
                <c:pt idx="491">
                  <c:v>6.3571375172054942</c:v>
                </c:pt>
                <c:pt idx="492">
                  <c:v>0.95498878561982536</c:v>
                </c:pt>
                <c:pt idx="493">
                  <c:v>-1.7574495721501613</c:v>
                </c:pt>
                <c:pt idx="494">
                  <c:v>0.6937146536452321</c:v>
                </c:pt>
                <c:pt idx="495">
                  <c:v>-1.5516231906832978</c:v>
                </c:pt>
                <c:pt idx="496">
                  <c:v>4.8335219010427686</c:v>
                </c:pt>
                <c:pt idx="497">
                  <c:v>-3.0420511739338991</c:v>
                </c:pt>
                <c:pt idx="498">
                  <c:v>-1.0116712875619776</c:v>
                </c:pt>
                <c:pt idx="499">
                  <c:v>7.9170521401786971</c:v>
                </c:pt>
                <c:pt idx="500">
                  <c:v>2.2395724619643964</c:v>
                </c:pt>
                <c:pt idx="501">
                  <c:v>0.88661435820327128</c:v>
                </c:pt>
                <c:pt idx="502">
                  <c:v>-1.7757189202882557</c:v>
                </c:pt>
                <c:pt idx="503">
                  <c:v>0.51331439139267232</c:v>
                </c:pt>
                <c:pt idx="504">
                  <c:v>-2.8277007921084021</c:v>
                </c:pt>
                <c:pt idx="505">
                  <c:v>-1.322090555483580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8621776"/>
        <c:axId val="238629936"/>
      </c:scatterChart>
      <c:valAx>
        <c:axId val="23862177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6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38629936"/>
        <c:crosses val="autoZero"/>
        <c:crossBetween val="midCat"/>
      </c:valAx>
      <c:valAx>
        <c:axId val="23862993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zh-CN" altLang="en-US"/>
                  <a:t>残差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3862177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10 Residual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bikedata2!$L$2:$L$17380</c:f>
              <c:numCache>
                <c:formatCode>General</c:formatCode>
                <c:ptCount val="17379"/>
                <c:pt idx="0">
                  <c:v>0.28789999999999999</c:v>
                </c:pt>
                <c:pt idx="1">
                  <c:v>0.2727</c:v>
                </c:pt>
                <c:pt idx="2">
                  <c:v>0.2727</c:v>
                </c:pt>
                <c:pt idx="3">
                  <c:v>0.28789999999999999</c:v>
                </c:pt>
                <c:pt idx="4">
                  <c:v>0.28789999999999999</c:v>
                </c:pt>
                <c:pt idx="5">
                  <c:v>0.2576</c:v>
                </c:pt>
                <c:pt idx="6">
                  <c:v>0.2727</c:v>
                </c:pt>
                <c:pt idx="7">
                  <c:v>0.2576</c:v>
                </c:pt>
                <c:pt idx="8">
                  <c:v>0.28789999999999999</c:v>
                </c:pt>
                <c:pt idx="9">
                  <c:v>0.34849999999999998</c:v>
                </c:pt>
                <c:pt idx="10">
                  <c:v>0.39389999999999997</c:v>
                </c:pt>
                <c:pt idx="11">
                  <c:v>0.33329999999999999</c:v>
                </c:pt>
                <c:pt idx="12">
                  <c:v>0.42420000000000002</c:v>
                </c:pt>
                <c:pt idx="13">
                  <c:v>0.45450000000000002</c:v>
                </c:pt>
                <c:pt idx="14">
                  <c:v>0.45450000000000002</c:v>
                </c:pt>
                <c:pt idx="15">
                  <c:v>0.43940000000000001</c:v>
                </c:pt>
                <c:pt idx="16">
                  <c:v>0.42420000000000002</c:v>
                </c:pt>
                <c:pt idx="17">
                  <c:v>0.43940000000000001</c:v>
                </c:pt>
                <c:pt idx="18">
                  <c:v>0.42420000000000002</c:v>
                </c:pt>
                <c:pt idx="19">
                  <c:v>0.42420000000000002</c:v>
                </c:pt>
                <c:pt idx="20">
                  <c:v>0.40910000000000002</c:v>
                </c:pt>
                <c:pt idx="21">
                  <c:v>0.40910000000000002</c:v>
                </c:pt>
                <c:pt idx="22">
                  <c:v>0.40910000000000002</c:v>
                </c:pt>
                <c:pt idx="23">
                  <c:v>0.45450000000000002</c:v>
                </c:pt>
                <c:pt idx="24">
                  <c:v>0.45450000000000002</c:v>
                </c:pt>
                <c:pt idx="25">
                  <c:v>0.43940000000000001</c:v>
                </c:pt>
                <c:pt idx="26">
                  <c:v>0.42420000000000002</c:v>
                </c:pt>
                <c:pt idx="27">
                  <c:v>0.45450000000000002</c:v>
                </c:pt>
                <c:pt idx="28">
                  <c:v>0.45450000000000002</c:v>
                </c:pt>
                <c:pt idx="29">
                  <c:v>0.42420000000000002</c:v>
                </c:pt>
                <c:pt idx="30">
                  <c:v>0.40910000000000002</c:v>
                </c:pt>
                <c:pt idx="31">
                  <c:v>0.40910000000000002</c:v>
                </c:pt>
                <c:pt idx="32">
                  <c:v>0.39389999999999997</c:v>
                </c:pt>
                <c:pt idx="33">
                  <c:v>0.34849999999999998</c:v>
                </c:pt>
                <c:pt idx="34">
                  <c:v>0.33329999999999999</c:v>
                </c:pt>
                <c:pt idx="35">
                  <c:v>0.33329999999999999</c:v>
                </c:pt>
                <c:pt idx="36">
                  <c:v>0.34849999999999998</c:v>
                </c:pt>
                <c:pt idx="37">
                  <c:v>0.34849999999999998</c:v>
                </c:pt>
                <c:pt idx="38">
                  <c:v>0.33329999999999999</c:v>
                </c:pt>
                <c:pt idx="39">
                  <c:v>0.33329999999999999</c:v>
                </c:pt>
                <c:pt idx="40">
                  <c:v>0.33329999999999999</c:v>
                </c:pt>
                <c:pt idx="41">
                  <c:v>0.33329999999999999</c:v>
                </c:pt>
                <c:pt idx="42">
                  <c:v>0.28789999999999999</c:v>
                </c:pt>
                <c:pt idx="43">
                  <c:v>0.2727</c:v>
                </c:pt>
                <c:pt idx="44">
                  <c:v>0.2273</c:v>
                </c:pt>
                <c:pt idx="45">
                  <c:v>0.21210000000000001</c:v>
                </c:pt>
                <c:pt idx="46">
                  <c:v>0.2273</c:v>
                </c:pt>
                <c:pt idx="47">
                  <c:v>0.19700000000000001</c:v>
                </c:pt>
                <c:pt idx="48">
                  <c:v>0.16669999999999999</c:v>
                </c:pt>
                <c:pt idx="49">
                  <c:v>0.13639999999999999</c:v>
                </c:pt>
                <c:pt idx="50">
                  <c:v>0.13639999999999999</c:v>
                </c:pt>
                <c:pt idx="51">
                  <c:v>0.1061</c:v>
                </c:pt>
                <c:pt idx="52">
                  <c:v>0.13639999999999999</c:v>
                </c:pt>
                <c:pt idx="53">
                  <c:v>0.1212</c:v>
                </c:pt>
                <c:pt idx="54">
                  <c:v>0.13639999999999999</c:v>
                </c:pt>
                <c:pt idx="55">
                  <c:v>0.16669999999999999</c:v>
                </c:pt>
                <c:pt idx="56">
                  <c:v>0.18179999999999999</c:v>
                </c:pt>
                <c:pt idx="57">
                  <c:v>0.21210000000000001</c:v>
                </c:pt>
                <c:pt idx="58">
                  <c:v>0.21210000000000001</c:v>
                </c:pt>
                <c:pt idx="59">
                  <c:v>0.2424</c:v>
                </c:pt>
                <c:pt idx="60">
                  <c:v>0.2424</c:v>
                </c:pt>
                <c:pt idx="61">
                  <c:v>0.2424</c:v>
                </c:pt>
                <c:pt idx="62">
                  <c:v>0.2273</c:v>
                </c:pt>
                <c:pt idx="63">
                  <c:v>0.2576</c:v>
                </c:pt>
                <c:pt idx="64">
                  <c:v>0.2576</c:v>
                </c:pt>
                <c:pt idx="65">
                  <c:v>0.2273</c:v>
                </c:pt>
                <c:pt idx="66">
                  <c:v>0.19700000000000001</c:v>
                </c:pt>
                <c:pt idx="67">
                  <c:v>0.1515</c:v>
                </c:pt>
                <c:pt idx="68">
                  <c:v>0.21210000000000001</c:v>
                </c:pt>
                <c:pt idx="69">
                  <c:v>0.18179999999999999</c:v>
                </c:pt>
                <c:pt idx="70">
                  <c:v>0.18179999999999999</c:v>
                </c:pt>
                <c:pt idx="71">
                  <c:v>0.1515</c:v>
                </c:pt>
                <c:pt idx="72">
                  <c:v>0.18179999999999999</c:v>
                </c:pt>
                <c:pt idx="73">
                  <c:v>0.1515</c:v>
                </c:pt>
                <c:pt idx="74">
                  <c:v>0.1515</c:v>
                </c:pt>
                <c:pt idx="75">
                  <c:v>0.1515</c:v>
                </c:pt>
                <c:pt idx="76">
                  <c:v>0.1515</c:v>
                </c:pt>
                <c:pt idx="77">
                  <c:v>0.1515</c:v>
                </c:pt>
                <c:pt idx="78">
                  <c:v>0.13639999999999999</c:v>
                </c:pt>
                <c:pt idx="79">
                  <c:v>0.21210000000000001</c:v>
                </c:pt>
                <c:pt idx="80">
                  <c:v>0.2273</c:v>
                </c:pt>
                <c:pt idx="81">
                  <c:v>0.2273</c:v>
                </c:pt>
                <c:pt idx="82">
                  <c:v>0.2576</c:v>
                </c:pt>
                <c:pt idx="83">
                  <c:v>0.2727</c:v>
                </c:pt>
                <c:pt idx="84">
                  <c:v>0.28789999999999999</c:v>
                </c:pt>
                <c:pt idx="85">
                  <c:v>0.2727</c:v>
                </c:pt>
                <c:pt idx="86">
                  <c:v>0.2576</c:v>
                </c:pt>
                <c:pt idx="87">
                  <c:v>0.2576</c:v>
                </c:pt>
                <c:pt idx="88">
                  <c:v>0.2576</c:v>
                </c:pt>
                <c:pt idx="89">
                  <c:v>0.2727</c:v>
                </c:pt>
                <c:pt idx="90">
                  <c:v>0.2576</c:v>
                </c:pt>
                <c:pt idx="91">
                  <c:v>0.2273</c:v>
                </c:pt>
                <c:pt idx="92">
                  <c:v>0.2576</c:v>
                </c:pt>
                <c:pt idx="93">
                  <c:v>0.19700000000000001</c:v>
                </c:pt>
                <c:pt idx="94">
                  <c:v>0.19700000000000001</c:v>
                </c:pt>
                <c:pt idx="95">
                  <c:v>0.2273</c:v>
                </c:pt>
                <c:pt idx="96">
                  <c:v>0.2273</c:v>
                </c:pt>
                <c:pt idx="97">
                  <c:v>0.19700000000000001</c:v>
                </c:pt>
                <c:pt idx="98">
                  <c:v>0.18179999999999999</c:v>
                </c:pt>
                <c:pt idx="99">
                  <c:v>0.18179999999999999</c:v>
                </c:pt>
                <c:pt idx="100">
                  <c:v>0.19700000000000001</c:v>
                </c:pt>
                <c:pt idx="101">
                  <c:v>0.19700000000000001</c:v>
                </c:pt>
                <c:pt idx="102">
                  <c:v>0.2273</c:v>
                </c:pt>
                <c:pt idx="103">
                  <c:v>0.2273</c:v>
                </c:pt>
                <c:pt idx="104">
                  <c:v>0.2576</c:v>
                </c:pt>
                <c:pt idx="105">
                  <c:v>0.28789999999999999</c:v>
                </c:pt>
                <c:pt idx="106">
                  <c:v>0.28789999999999999</c:v>
                </c:pt>
                <c:pt idx="107">
                  <c:v>0.31819999999999998</c:v>
                </c:pt>
                <c:pt idx="108">
                  <c:v>0.2273</c:v>
                </c:pt>
                <c:pt idx="109">
                  <c:v>0.2424</c:v>
                </c:pt>
                <c:pt idx="110">
                  <c:v>0.2576</c:v>
                </c:pt>
                <c:pt idx="111">
                  <c:v>0.2273</c:v>
                </c:pt>
                <c:pt idx="112">
                  <c:v>0.19700000000000001</c:v>
                </c:pt>
                <c:pt idx="113">
                  <c:v>0.19700000000000001</c:v>
                </c:pt>
                <c:pt idx="114">
                  <c:v>0.2576</c:v>
                </c:pt>
                <c:pt idx="115">
                  <c:v>0.2424</c:v>
                </c:pt>
                <c:pt idx="116">
                  <c:v>0.2273</c:v>
                </c:pt>
                <c:pt idx="117">
                  <c:v>0.2273</c:v>
                </c:pt>
                <c:pt idx="118">
                  <c:v>0.19700000000000001</c:v>
                </c:pt>
                <c:pt idx="119">
                  <c:v>0.18179999999999999</c:v>
                </c:pt>
                <c:pt idx="120">
                  <c:v>0.16669999999999999</c:v>
                </c:pt>
                <c:pt idx="121">
                  <c:v>0.2273</c:v>
                </c:pt>
                <c:pt idx="122">
                  <c:v>0.2273</c:v>
                </c:pt>
                <c:pt idx="123">
                  <c:v>0.2424</c:v>
                </c:pt>
                <c:pt idx="124">
                  <c:v>0.2576</c:v>
                </c:pt>
                <c:pt idx="125">
                  <c:v>0.2576</c:v>
                </c:pt>
                <c:pt idx="126">
                  <c:v>0.28789999999999999</c:v>
                </c:pt>
                <c:pt idx="127">
                  <c:v>0.2727</c:v>
                </c:pt>
                <c:pt idx="128">
                  <c:v>0.2727</c:v>
                </c:pt>
                <c:pt idx="129">
                  <c:v>0.2727</c:v>
                </c:pt>
                <c:pt idx="130">
                  <c:v>0.2576</c:v>
                </c:pt>
                <c:pt idx="131">
                  <c:v>0.2273</c:v>
                </c:pt>
                <c:pt idx="132">
                  <c:v>0.2273</c:v>
                </c:pt>
                <c:pt idx="133">
                  <c:v>0.2576</c:v>
                </c:pt>
                <c:pt idx="134">
                  <c:v>0.21210000000000001</c:v>
                </c:pt>
                <c:pt idx="135">
                  <c:v>0.21210000000000001</c:v>
                </c:pt>
                <c:pt idx="136">
                  <c:v>0.21210000000000001</c:v>
                </c:pt>
                <c:pt idx="137">
                  <c:v>0.19700000000000001</c:v>
                </c:pt>
                <c:pt idx="138">
                  <c:v>0.19700000000000001</c:v>
                </c:pt>
                <c:pt idx="139">
                  <c:v>0.19700000000000001</c:v>
                </c:pt>
                <c:pt idx="140">
                  <c:v>0.19700000000000001</c:v>
                </c:pt>
                <c:pt idx="141">
                  <c:v>0.21210000000000001</c:v>
                </c:pt>
                <c:pt idx="142">
                  <c:v>0.2727</c:v>
                </c:pt>
                <c:pt idx="143">
                  <c:v>0.2576</c:v>
                </c:pt>
                <c:pt idx="144">
                  <c:v>0.21210000000000001</c:v>
                </c:pt>
                <c:pt idx="145">
                  <c:v>0.19700000000000001</c:v>
                </c:pt>
                <c:pt idx="146">
                  <c:v>0.18179999999999999</c:v>
                </c:pt>
                <c:pt idx="147">
                  <c:v>0.19700000000000001</c:v>
                </c:pt>
                <c:pt idx="148">
                  <c:v>0.19700000000000001</c:v>
                </c:pt>
                <c:pt idx="149">
                  <c:v>0.19700000000000001</c:v>
                </c:pt>
                <c:pt idx="150">
                  <c:v>0.18179999999999999</c:v>
                </c:pt>
                <c:pt idx="151">
                  <c:v>0.19700000000000001</c:v>
                </c:pt>
                <c:pt idx="152">
                  <c:v>0.21210000000000001</c:v>
                </c:pt>
                <c:pt idx="153">
                  <c:v>0.21210000000000001</c:v>
                </c:pt>
                <c:pt idx="154">
                  <c:v>0.2576</c:v>
                </c:pt>
                <c:pt idx="155">
                  <c:v>0.2273</c:v>
                </c:pt>
                <c:pt idx="156">
                  <c:v>0.19700000000000001</c:v>
                </c:pt>
                <c:pt idx="157">
                  <c:v>0.21210000000000001</c:v>
                </c:pt>
                <c:pt idx="158">
                  <c:v>0.19700000000000001</c:v>
                </c:pt>
                <c:pt idx="159">
                  <c:v>0.19700000000000001</c:v>
                </c:pt>
                <c:pt idx="160">
                  <c:v>0.19700000000000001</c:v>
                </c:pt>
                <c:pt idx="161">
                  <c:v>0.19700000000000001</c:v>
                </c:pt>
                <c:pt idx="162">
                  <c:v>0.21210000000000001</c:v>
                </c:pt>
                <c:pt idx="163">
                  <c:v>0.2424</c:v>
                </c:pt>
                <c:pt idx="164">
                  <c:v>0.19700000000000001</c:v>
                </c:pt>
                <c:pt idx="165">
                  <c:v>0.19700000000000001</c:v>
                </c:pt>
                <c:pt idx="166">
                  <c:v>0.16669999999999999</c:v>
                </c:pt>
                <c:pt idx="167">
                  <c:v>0.16669999999999999</c:v>
                </c:pt>
                <c:pt idx="168">
                  <c:v>0.18179999999999999</c:v>
                </c:pt>
                <c:pt idx="169">
                  <c:v>0.18179999999999999</c:v>
                </c:pt>
                <c:pt idx="170">
                  <c:v>0.18179999999999999</c:v>
                </c:pt>
                <c:pt idx="171">
                  <c:v>0.19700000000000001</c:v>
                </c:pt>
                <c:pt idx="172">
                  <c:v>0.18179999999999999</c:v>
                </c:pt>
                <c:pt idx="173">
                  <c:v>0.18179999999999999</c:v>
                </c:pt>
                <c:pt idx="174">
                  <c:v>0.18179999999999999</c:v>
                </c:pt>
                <c:pt idx="175">
                  <c:v>0.16669999999999999</c:v>
                </c:pt>
                <c:pt idx="176">
                  <c:v>0.16669999999999999</c:v>
                </c:pt>
                <c:pt idx="177">
                  <c:v>0.13639999999999999</c:v>
                </c:pt>
                <c:pt idx="178">
                  <c:v>0.1212</c:v>
                </c:pt>
                <c:pt idx="179">
                  <c:v>0.1212</c:v>
                </c:pt>
                <c:pt idx="180">
                  <c:v>0.1212</c:v>
                </c:pt>
                <c:pt idx="181">
                  <c:v>0.1212</c:v>
                </c:pt>
                <c:pt idx="182">
                  <c:v>0.1061</c:v>
                </c:pt>
                <c:pt idx="183">
                  <c:v>0.1061</c:v>
                </c:pt>
                <c:pt idx="184">
                  <c:v>6.0600000000000001E-2</c:v>
                </c:pt>
                <c:pt idx="185">
                  <c:v>7.5800000000000006E-2</c:v>
                </c:pt>
                <c:pt idx="186">
                  <c:v>6.0600000000000001E-2</c:v>
                </c:pt>
                <c:pt idx="187">
                  <c:v>6.0600000000000001E-2</c:v>
                </c:pt>
                <c:pt idx="188">
                  <c:v>7.5800000000000006E-2</c:v>
                </c:pt>
                <c:pt idx="189">
                  <c:v>9.0899999999999995E-2</c:v>
                </c:pt>
                <c:pt idx="190">
                  <c:v>9.0899999999999995E-2</c:v>
                </c:pt>
                <c:pt idx="191">
                  <c:v>9.0899999999999995E-2</c:v>
                </c:pt>
                <c:pt idx="192">
                  <c:v>9.0899999999999995E-2</c:v>
                </c:pt>
                <c:pt idx="193">
                  <c:v>9.0899999999999995E-2</c:v>
                </c:pt>
                <c:pt idx="194">
                  <c:v>7.5800000000000006E-2</c:v>
                </c:pt>
                <c:pt idx="195">
                  <c:v>0.1061</c:v>
                </c:pt>
                <c:pt idx="196">
                  <c:v>0.1212</c:v>
                </c:pt>
                <c:pt idx="197">
                  <c:v>0.13639999999999999</c:v>
                </c:pt>
                <c:pt idx="198">
                  <c:v>0.16669999999999999</c:v>
                </c:pt>
                <c:pt idx="199">
                  <c:v>0.18179999999999999</c:v>
                </c:pt>
                <c:pt idx="200">
                  <c:v>0.19700000000000001</c:v>
                </c:pt>
                <c:pt idx="201">
                  <c:v>0.16669999999999999</c:v>
                </c:pt>
                <c:pt idx="202">
                  <c:v>0.1515</c:v>
                </c:pt>
                <c:pt idx="203">
                  <c:v>0.13639999999999999</c:v>
                </c:pt>
                <c:pt idx="204">
                  <c:v>0.13639999999999999</c:v>
                </c:pt>
                <c:pt idx="205">
                  <c:v>0.1212</c:v>
                </c:pt>
                <c:pt idx="206">
                  <c:v>0.1061</c:v>
                </c:pt>
                <c:pt idx="207">
                  <c:v>0.1212</c:v>
                </c:pt>
                <c:pt idx="208">
                  <c:v>0.13639999999999999</c:v>
                </c:pt>
                <c:pt idx="209">
                  <c:v>0.1212</c:v>
                </c:pt>
                <c:pt idx="210">
                  <c:v>0.1212</c:v>
                </c:pt>
                <c:pt idx="211">
                  <c:v>0.1212</c:v>
                </c:pt>
                <c:pt idx="212">
                  <c:v>0.1212</c:v>
                </c:pt>
                <c:pt idx="213">
                  <c:v>0.1212</c:v>
                </c:pt>
                <c:pt idx="214">
                  <c:v>0.1061</c:v>
                </c:pt>
                <c:pt idx="215">
                  <c:v>0.1212</c:v>
                </c:pt>
                <c:pt idx="216">
                  <c:v>0.1212</c:v>
                </c:pt>
                <c:pt idx="217">
                  <c:v>0.1212</c:v>
                </c:pt>
                <c:pt idx="218">
                  <c:v>0.1212</c:v>
                </c:pt>
                <c:pt idx="219">
                  <c:v>0.1212</c:v>
                </c:pt>
                <c:pt idx="220">
                  <c:v>0.13639999999999999</c:v>
                </c:pt>
                <c:pt idx="221">
                  <c:v>0.18179999999999999</c:v>
                </c:pt>
                <c:pt idx="222">
                  <c:v>0.18179999999999999</c:v>
                </c:pt>
                <c:pt idx="223">
                  <c:v>0.19700000000000001</c:v>
                </c:pt>
                <c:pt idx="224">
                  <c:v>0.19700000000000001</c:v>
                </c:pt>
                <c:pt idx="225">
                  <c:v>0.21210000000000001</c:v>
                </c:pt>
                <c:pt idx="226">
                  <c:v>0.2273</c:v>
                </c:pt>
                <c:pt idx="227">
                  <c:v>0.19700000000000001</c:v>
                </c:pt>
                <c:pt idx="228">
                  <c:v>0.16669999999999999</c:v>
                </c:pt>
                <c:pt idx="229">
                  <c:v>0.16669999999999999</c:v>
                </c:pt>
                <c:pt idx="230">
                  <c:v>0.13639999999999999</c:v>
                </c:pt>
                <c:pt idx="231">
                  <c:v>0.1515</c:v>
                </c:pt>
                <c:pt idx="232">
                  <c:v>0.1515</c:v>
                </c:pt>
                <c:pt idx="233">
                  <c:v>0.16669999999999999</c:v>
                </c:pt>
                <c:pt idx="234">
                  <c:v>0.1515</c:v>
                </c:pt>
                <c:pt idx="235">
                  <c:v>0.1515</c:v>
                </c:pt>
                <c:pt idx="236">
                  <c:v>0.18179999999999999</c:v>
                </c:pt>
                <c:pt idx="237">
                  <c:v>0.18179999999999999</c:v>
                </c:pt>
                <c:pt idx="238">
                  <c:v>0.2273</c:v>
                </c:pt>
                <c:pt idx="239">
                  <c:v>0.21210000000000001</c:v>
                </c:pt>
                <c:pt idx="240">
                  <c:v>0.19700000000000001</c:v>
                </c:pt>
                <c:pt idx="241">
                  <c:v>0.21210000000000001</c:v>
                </c:pt>
                <c:pt idx="242">
                  <c:v>0.21210000000000001</c:v>
                </c:pt>
                <c:pt idx="243">
                  <c:v>0.2273</c:v>
                </c:pt>
                <c:pt idx="244">
                  <c:v>0.2273</c:v>
                </c:pt>
                <c:pt idx="245">
                  <c:v>0.2273</c:v>
                </c:pt>
                <c:pt idx="246">
                  <c:v>0.19700000000000001</c:v>
                </c:pt>
                <c:pt idx="247">
                  <c:v>0.1515</c:v>
                </c:pt>
                <c:pt idx="248">
                  <c:v>0.1515</c:v>
                </c:pt>
                <c:pt idx="249">
                  <c:v>0.18179999999999999</c:v>
                </c:pt>
                <c:pt idx="250">
                  <c:v>0.2273</c:v>
                </c:pt>
                <c:pt idx="251">
                  <c:v>0.1515</c:v>
                </c:pt>
                <c:pt idx="252">
                  <c:v>0.19700000000000001</c:v>
                </c:pt>
                <c:pt idx="253">
                  <c:v>0.18179999999999999</c:v>
                </c:pt>
                <c:pt idx="254">
                  <c:v>0.19700000000000001</c:v>
                </c:pt>
                <c:pt idx="255">
                  <c:v>0.19700000000000001</c:v>
                </c:pt>
                <c:pt idx="256">
                  <c:v>0.18179999999999999</c:v>
                </c:pt>
                <c:pt idx="257">
                  <c:v>0.1515</c:v>
                </c:pt>
                <c:pt idx="258">
                  <c:v>0.1515</c:v>
                </c:pt>
                <c:pt idx="259">
                  <c:v>0.1515</c:v>
                </c:pt>
                <c:pt idx="260">
                  <c:v>0.1515</c:v>
                </c:pt>
                <c:pt idx="261">
                  <c:v>0.16669999999999999</c:v>
                </c:pt>
                <c:pt idx="262">
                  <c:v>0.13639999999999999</c:v>
                </c:pt>
                <c:pt idx="263">
                  <c:v>0.18179999999999999</c:v>
                </c:pt>
                <c:pt idx="264">
                  <c:v>0.18179999999999999</c:v>
                </c:pt>
                <c:pt idx="265">
                  <c:v>0.1515</c:v>
                </c:pt>
                <c:pt idx="266">
                  <c:v>0.19700000000000001</c:v>
                </c:pt>
                <c:pt idx="267">
                  <c:v>0.18179999999999999</c:v>
                </c:pt>
                <c:pt idx="268">
                  <c:v>0.16669999999999999</c:v>
                </c:pt>
                <c:pt idx="269">
                  <c:v>0.19700000000000001</c:v>
                </c:pt>
                <c:pt idx="270">
                  <c:v>0.18179999999999999</c:v>
                </c:pt>
                <c:pt idx="271">
                  <c:v>0.1515</c:v>
                </c:pt>
                <c:pt idx="272">
                  <c:v>0.1515</c:v>
                </c:pt>
                <c:pt idx="273">
                  <c:v>0.13639999999999999</c:v>
                </c:pt>
                <c:pt idx="274">
                  <c:v>0.13639999999999999</c:v>
                </c:pt>
                <c:pt idx="275">
                  <c:v>0.1212</c:v>
                </c:pt>
                <c:pt idx="276">
                  <c:v>0.1061</c:v>
                </c:pt>
                <c:pt idx="277">
                  <c:v>0.1212</c:v>
                </c:pt>
                <c:pt idx="278">
                  <c:v>0.1212</c:v>
                </c:pt>
                <c:pt idx="279">
                  <c:v>0.1212</c:v>
                </c:pt>
                <c:pt idx="280">
                  <c:v>0.1212</c:v>
                </c:pt>
                <c:pt idx="281">
                  <c:v>0.1212</c:v>
                </c:pt>
                <c:pt idx="282">
                  <c:v>0.1212</c:v>
                </c:pt>
                <c:pt idx="283">
                  <c:v>0.1515</c:v>
                </c:pt>
                <c:pt idx="284">
                  <c:v>0.1515</c:v>
                </c:pt>
                <c:pt idx="285">
                  <c:v>0.13639999999999999</c:v>
                </c:pt>
                <c:pt idx="286">
                  <c:v>0.1212</c:v>
                </c:pt>
                <c:pt idx="287">
                  <c:v>0.13639999999999999</c:v>
                </c:pt>
                <c:pt idx="288">
                  <c:v>0.16669999999999999</c:v>
                </c:pt>
                <c:pt idx="289">
                  <c:v>0.16669999999999999</c:v>
                </c:pt>
                <c:pt idx="290">
                  <c:v>0.19700000000000001</c:v>
                </c:pt>
                <c:pt idx="291">
                  <c:v>0.19700000000000001</c:v>
                </c:pt>
                <c:pt idx="292">
                  <c:v>0.21210000000000001</c:v>
                </c:pt>
                <c:pt idx="293">
                  <c:v>0.21210000000000001</c:v>
                </c:pt>
                <c:pt idx="294">
                  <c:v>0.18179999999999999</c:v>
                </c:pt>
                <c:pt idx="295">
                  <c:v>0.18179999999999999</c:v>
                </c:pt>
                <c:pt idx="296">
                  <c:v>0.1515</c:v>
                </c:pt>
                <c:pt idx="297">
                  <c:v>0.1515</c:v>
                </c:pt>
                <c:pt idx="298">
                  <c:v>0.1212</c:v>
                </c:pt>
                <c:pt idx="299">
                  <c:v>0.1212</c:v>
                </c:pt>
                <c:pt idx="300">
                  <c:v>0.13639999999999999</c:v>
                </c:pt>
                <c:pt idx="301">
                  <c:v>0.13639999999999999</c:v>
                </c:pt>
                <c:pt idx="302">
                  <c:v>0.1212</c:v>
                </c:pt>
                <c:pt idx="303">
                  <c:v>0.1212</c:v>
                </c:pt>
                <c:pt idx="304">
                  <c:v>0.13639999999999999</c:v>
                </c:pt>
                <c:pt idx="305">
                  <c:v>0.13639999999999999</c:v>
                </c:pt>
                <c:pt idx="306">
                  <c:v>0.18179999999999999</c:v>
                </c:pt>
                <c:pt idx="307">
                  <c:v>0.1212</c:v>
                </c:pt>
                <c:pt idx="308">
                  <c:v>0.16669999999999999</c:v>
                </c:pt>
                <c:pt idx="309">
                  <c:v>0.1515</c:v>
                </c:pt>
                <c:pt idx="310">
                  <c:v>0.18179999999999999</c:v>
                </c:pt>
                <c:pt idx="311">
                  <c:v>0.16669999999999999</c:v>
                </c:pt>
                <c:pt idx="312">
                  <c:v>0.19700000000000001</c:v>
                </c:pt>
                <c:pt idx="313">
                  <c:v>0.19700000000000001</c:v>
                </c:pt>
                <c:pt idx="314">
                  <c:v>0.21210000000000001</c:v>
                </c:pt>
                <c:pt idx="315">
                  <c:v>0.2424</c:v>
                </c:pt>
                <c:pt idx="316">
                  <c:v>0.2424</c:v>
                </c:pt>
                <c:pt idx="317">
                  <c:v>0.2273</c:v>
                </c:pt>
                <c:pt idx="318">
                  <c:v>0.2576</c:v>
                </c:pt>
                <c:pt idx="319">
                  <c:v>0.19700000000000001</c:v>
                </c:pt>
                <c:pt idx="320">
                  <c:v>0.2424</c:v>
                </c:pt>
                <c:pt idx="321">
                  <c:v>0.2273</c:v>
                </c:pt>
                <c:pt idx="322">
                  <c:v>0.2273</c:v>
                </c:pt>
                <c:pt idx="323">
                  <c:v>0.2424</c:v>
                </c:pt>
                <c:pt idx="324">
                  <c:v>0.2424</c:v>
                </c:pt>
                <c:pt idx="325">
                  <c:v>0.19700000000000001</c:v>
                </c:pt>
                <c:pt idx="326">
                  <c:v>0.19700000000000001</c:v>
                </c:pt>
                <c:pt idx="327">
                  <c:v>0.2273</c:v>
                </c:pt>
                <c:pt idx="328">
                  <c:v>0.2273</c:v>
                </c:pt>
                <c:pt idx="329">
                  <c:v>0.2273</c:v>
                </c:pt>
                <c:pt idx="330">
                  <c:v>0.16669999999999999</c:v>
                </c:pt>
                <c:pt idx="331">
                  <c:v>0.21210000000000001</c:v>
                </c:pt>
                <c:pt idx="332">
                  <c:v>0.1515</c:v>
                </c:pt>
                <c:pt idx="333">
                  <c:v>0.18179999999999999</c:v>
                </c:pt>
                <c:pt idx="334">
                  <c:v>0.19700000000000001</c:v>
                </c:pt>
                <c:pt idx="335">
                  <c:v>0.19700000000000001</c:v>
                </c:pt>
                <c:pt idx="336">
                  <c:v>0.2273</c:v>
                </c:pt>
                <c:pt idx="337">
                  <c:v>0.2576</c:v>
                </c:pt>
                <c:pt idx="338">
                  <c:v>0.28789999999999999</c:v>
                </c:pt>
                <c:pt idx="339">
                  <c:v>0.31819999999999998</c:v>
                </c:pt>
                <c:pt idx="340">
                  <c:v>0.33329999999999999</c:v>
                </c:pt>
                <c:pt idx="341">
                  <c:v>0.30299999999999999</c:v>
                </c:pt>
                <c:pt idx="342">
                  <c:v>0.28789999999999999</c:v>
                </c:pt>
                <c:pt idx="343">
                  <c:v>0.30299999999999999</c:v>
                </c:pt>
                <c:pt idx="344">
                  <c:v>0.30299999999999999</c:v>
                </c:pt>
                <c:pt idx="345">
                  <c:v>0.30299999999999999</c:v>
                </c:pt>
                <c:pt idx="346">
                  <c:v>0.31819999999999998</c:v>
                </c:pt>
                <c:pt idx="347">
                  <c:v>0.28789999999999999</c:v>
                </c:pt>
                <c:pt idx="348">
                  <c:v>0.30299999999999999</c:v>
                </c:pt>
                <c:pt idx="349">
                  <c:v>0.2727</c:v>
                </c:pt>
                <c:pt idx="350">
                  <c:v>0.28789999999999999</c:v>
                </c:pt>
                <c:pt idx="351">
                  <c:v>0.2727</c:v>
                </c:pt>
                <c:pt idx="352">
                  <c:v>0.2576</c:v>
                </c:pt>
                <c:pt idx="353">
                  <c:v>0.2576</c:v>
                </c:pt>
                <c:pt idx="354">
                  <c:v>0.2576</c:v>
                </c:pt>
                <c:pt idx="355">
                  <c:v>0.21210000000000001</c:v>
                </c:pt>
                <c:pt idx="356">
                  <c:v>0.21210000000000001</c:v>
                </c:pt>
                <c:pt idx="357">
                  <c:v>0.21210000000000001</c:v>
                </c:pt>
                <c:pt idx="358">
                  <c:v>0.21210000000000001</c:v>
                </c:pt>
                <c:pt idx="359">
                  <c:v>0.2273</c:v>
                </c:pt>
                <c:pt idx="360">
                  <c:v>0.21210000000000001</c:v>
                </c:pt>
                <c:pt idx="361">
                  <c:v>0.2273</c:v>
                </c:pt>
                <c:pt idx="362">
                  <c:v>0.2727</c:v>
                </c:pt>
                <c:pt idx="363">
                  <c:v>0.2424</c:v>
                </c:pt>
                <c:pt idx="364">
                  <c:v>0.2273</c:v>
                </c:pt>
                <c:pt idx="365">
                  <c:v>0.21210000000000001</c:v>
                </c:pt>
                <c:pt idx="366">
                  <c:v>0.21210000000000001</c:v>
                </c:pt>
                <c:pt idx="367">
                  <c:v>0.19700000000000001</c:v>
                </c:pt>
                <c:pt idx="368">
                  <c:v>0.19700000000000001</c:v>
                </c:pt>
                <c:pt idx="369">
                  <c:v>0.19700000000000001</c:v>
                </c:pt>
                <c:pt idx="370">
                  <c:v>0.21210000000000001</c:v>
                </c:pt>
                <c:pt idx="371">
                  <c:v>0.2273</c:v>
                </c:pt>
                <c:pt idx="372">
                  <c:v>0.19700000000000001</c:v>
                </c:pt>
                <c:pt idx="373">
                  <c:v>0.19700000000000001</c:v>
                </c:pt>
                <c:pt idx="374">
                  <c:v>0.16669999999999999</c:v>
                </c:pt>
                <c:pt idx="375">
                  <c:v>0.18179999999999999</c:v>
                </c:pt>
                <c:pt idx="376">
                  <c:v>0.19700000000000001</c:v>
                </c:pt>
                <c:pt idx="377">
                  <c:v>0.19700000000000001</c:v>
                </c:pt>
                <c:pt idx="378">
                  <c:v>0.18179999999999999</c:v>
                </c:pt>
                <c:pt idx="379">
                  <c:v>0.18179999999999999</c:v>
                </c:pt>
                <c:pt idx="380">
                  <c:v>0.1515</c:v>
                </c:pt>
                <c:pt idx="381">
                  <c:v>0.1515</c:v>
                </c:pt>
                <c:pt idx="382">
                  <c:v>0.1515</c:v>
                </c:pt>
                <c:pt idx="383">
                  <c:v>0.1515</c:v>
                </c:pt>
                <c:pt idx="384">
                  <c:v>0.19700000000000001</c:v>
                </c:pt>
                <c:pt idx="385">
                  <c:v>0.19700000000000001</c:v>
                </c:pt>
                <c:pt idx="386">
                  <c:v>0.21210000000000001</c:v>
                </c:pt>
                <c:pt idx="387">
                  <c:v>0.21210000000000001</c:v>
                </c:pt>
                <c:pt idx="388">
                  <c:v>0.21210000000000001</c:v>
                </c:pt>
                <c:pt idx="389">
                  <c:v>0.19700000000000001</c:v>
                </c:pt>
                <c:pt idx="390">
                  <c:v>0.16669999999999999</c:v>
                </c:pt>
                <c:pt idx="391">
                  <c:v>0.18179999999999999</c:v>
                </c:pt>
                <c:pt idx="392">
                  <c:v>0.1515</c:v>
                </c:pt>
                <c:pt idx="393">
                  <c:v>0.1515</c:v>
                </c:pt>
                <c:pt idx="394">
                  <c:v>0.1212</c:v>
                </c:pt>
                <c:pt idx="395">
                  <c:v>0.13639999999999999</c:v>
                </c:pt>
                <c:pt idx="396">
                  <c:v>0.18179999999999999</c:v>
                </c:pt>
                <c:pt idx="397">
                  <c:v>0.19700000000000001</c:v>
                </c:pt>
                <c:pt idx="398">
                  <c:v>0.2273</c:v>
                </c:pt>
                <c:pt idx="399">
                  <c:v>0.2273</c:v>
                </c:pt>
                <c:pt idx="400">
                  <c:v>0.2273</c:v>
                </c:pt>
                <c:pt idx="401">
                  <c:v>0.2273</c:v>
                </c:pt>
                <c:pt idx="402">
                  <c:v>0.2273</c:v>
                </c:pt>
                <c:pt idx="403">
                  <c:v>0.2273</c:v>
                </c:pt>
                <c:pt idx="404">
                  <c:v>0.2727</c:v>
                </c:pt>
                <c:pt idx="405">
                  <c:v>0.2424</c:v>
                </c:pt>
                <c:pt idx="406">
                  <c:v>0.2576</c:v>
                </c:pt>
                <c:pt idx="407">
                  <c:v>0.2727</c:v>
                </c:pt>
                <c:pt idx="408">
                  <c:v>0.2727</c:v>
                </c:pt>
                <c:pt idx="409">
                  <c:v>0.2273</c:v>
                </c:pt>
                <c:pt idx="410">
                  <c:v>0.2273</c:v>
                </c:pt>
                <c:pt idx="411">
                  <c:v>0.2273</c:v>
                </c:pt>
                <c:pt idx="412">
                  <c:v>0.2576</c:v>
                </c:pt>
                <c:pt idx="413">
                  <c:v>0.2576</c:v>
                </c:pt>
                <c:pt idx="414">
                  <c:v>0.2576</c:v>
                </c:pt>
                <c:pt idx="415">
                  <c:v>0.2576</c:v>
                </c:pt>
                <c:pt idx="416">
                  <c:v>0.2576</c:v>
                </c:pt>
                <c:pt idx="417">
                  <c:v>0.2727</c:v>
                </c:pt>
                <c:pt idx="418">
                  <c:v>0.30299999999999999</c:v>
                </c:pt>
                <c:pt idx="419">
                  <c:v>0.31819999999999998</c:v>
                </c:pt>
                <c:pt idx="420">
                  <c:v>0.40910000000000002</c:v>
                </c:pt>
                <c:pt idx="421">
                  <c:v>0.40910000000000002</c:v>
                </c:pt>
                <c:pt idx="422">
                  <c:v>0.40910000000000002</c:v>
                </c:pt>
                <c:pt idx="423">
                  <c:v>0.39389999999999997</c:v>
                </c:pt>
                <c:pt idx="424">
                  <c:v>0.33329999999999999</c:v>
                </c:pt>
                <c:pt idx="425">
                  <c:v>0.31819999999999998</c:v>
                </c:pt>
                <c:pt idx="426">
                  <c:v>0.28789999999999999</c:v>
                </c:pt>
                <c:pt idx="427">
                  <c:v>0.30299999999999999</c:v>
                </c:pt>
                <c:pt idx="428">
                  <c:v>0.28789999999999999</c:v>
                </c:pt>
                <c:pt idx="429">
                  <c:v>0.30299999999999999</c:v>
                </c:pt>
                <c:pt idx="430">
                  <c:v>0.2727</c:v>
                </c:pt>
                <c:pt idx="431">
                  <c:v>0.2273</c:v>
                </c:pt>
                <c:pt idx="432">
                  <c:v>0.2727</c:v>
                </c:pt>
                <c:pt idx="433">
                  <c:v>0.2727</c:v>
                </c:pt>
                <c:pt idx="434">
                  <c:v>0.2576</c:v>
                </c:pt>
                <c:pt idx="435">
                  <c:v>0.2576</c:v>
                </c:pt>
                <c:pt idx="436">
                  <c:v>0.2273</c:v>
                </c:pt>
                <c:pt idx="437">
                  <c:v>0.21210000000000001</c:v>
                </c:pt>
                <c:pt idx="438">
                  <c:v>0.21210000000000001</c:v>
                </c:pt>
                <c:pt idx="439">
                  <c:v>0.21210000000000001</c:v>
                </c:pt>
                <c:pt idx="440">
                  <c:v>0.2273</c:v>
                </c:pt>
                <c:pt idx="441">
                  <c:v>0.2273</c:v>
                </c:pt>
                <c:pt idx="442">
                  <c:v>0.2727</c:v>
                </c:pt>
                <c:pt idx="443">
                  <c:v>0.33329999999999999</c:v>
                </c:pt>
                <c:pt idx="444">
                  <c:v>0.28789999999999999</c:v>
                </c:pt>
                <c:pt idx="445">
                  <c:v>0.30299999999999999</c:v>
                </c:pt>
                <c:pt idx="446">
                  <c:v>0.31819999999999998</c:v>
                </c:pt>
                <c:pt idx="447">
                  <c:v>0.30299999999999999</c:v>
                </c:pt>
                <c:pt idx="448">
                  <c:v>0.31819999999999998</c:v>
                </c:pt>
                <c:pt idx="449">
                  <c:v>0.2576</c:v>
                </c:pt>
                <c:pt idx="450">
                  <c:v>0.2273</c:v>
                </c:pt>
                <c:pt idx="451">
                  <c:v>0.2424</c:v>
                </c:pt>
                <c:pt idx="452">
                  <c:v>0.2273</c:v>
                </c:pt>
                <c:pt idx="453">
                  <c:v>0.21210000000000001</c:v>
                </c:pt>
                <c:pt idx="454">
                  <c:v>0.21210000000000001</c:v>
                </c:pt>
                <c:pt idx="455">
                  <c:v>0.2273</c:v>
                </c:pt>
                <c:pt idx="456">
                  <c:v>0.2273</c:v>
                </c:pt>
                <c:pt idx="457">
                  <c:v>0.2424</c:v>
                </c:pt>
                <c:pt idx="458">
                  <c:v>0.21210000000000001</c:v>
                </c:pt>
                <c:pt idx="459">
                  <c:v>0.2576</c:v>
                </c:pt>
                <c:pt idx="460">
                  <c:v>0.19700000000000001</c:v>
                </c:pt>
                <c:pt idx="461">
                  <c:v>0.21210000000000001</c:v>
                </c:pt>
                <c:pt idx="462">
                  <c:v>0.18179999999999999</c:v>
                </c:pt>
                <c:pt idx="463">
                  <c:v>0.18179999999999999</c:v>
                </c:pt>
                <c:pt idx="464">
                  <c:v>0.18179999999999999</c:v>
                </c:pt>
                <c:pt idx="465">
                  <c:v>0.16669999999999999</c:v>
                </c:pt>
                <c:pt idx="466">
                  <c:v>0.18179999999999999</c:v>
                </c:pt>
                <c:pt idx="467">
                  <c:v>0.18179999999999999</c:v>
                </c:pt>
                <c:pt idx="468">
                  <c:v>0.1515</c:v>
                </c:pt>
                <c:pt idx="469">
                  <c:v>0.1515</c:v>
                </c:pt>
                <c:pt idx="470">
                  <c:v>0.1212</c:v>
                </c:pt>
                <c:pt idx="471">
                  <c:v>0.13639999999999999</c:v>
                </c:pt>
                <c:pt idx="472">
                  <c:v>0.1212</c:v>
                </c:pt>
                <c:pt idx="473">
                  <c:v>0.1212</c:v>
                </c:pt>
                <c:pt idx="474">
                  <c:v>0.1061</c:v>
                </c:pt>
                <c:pt idx="475">
                  <c:v>7.5800000000000006E-2</c:v>
                </c:pt>
                <c:pt idx="476">
                  <c:v>7.5800000000000006E-2</c:v>
                </c:pt>
                <c:pt idx="477">
                  <c:v>3.0300000000000001E-2</c:v>
                </c:pt>
                <c:pt idx="478">
                  <c:v>4.5499999999999999E-2</c:v>
                </c:pt>
                <c:pt idx="479">
                  <c:v>3.0300000000000001E-2</c:v>
                </c:pt>
                <c:pt idx="480">
                  <c:v>0</c:v>
                </c:pt>
                <c:pt idx="481">
                  <c:v>3.0300000000000001E-2</c:v>
                </c:pt>
                <c:pt idx="482">
                  <c:v>3.0300000000000001E-2</c:v>
                </c:pt>
                <c:pt idx="483">
                  <c:v>1.52E-2</c:v>
                </c:pt>
                <c:pt idx="484">
                  <c:v>3.0300000000000001E-2</c:v>
                </c:pt>
                <c:pt idx="485">
                  <c:v>1.52E-2</c:v>
                </c:pt>
                <c:pt idx="486">
                  <c:v>0</c:v>
                </c:pt>
                <c:pt idx="487">
                  <c:v>3.0300000000000001E-2</c:v>
                </c:pt>
                <c:pt idx="488">
                  <c:v>6.0600000000000001E-2</c:v>
                </c:pt>
                <c:pt idx="489">
                  <c:v>7.5800000000000006E-2</c:v>
                </c:pt>
                <c:pt idx="490">
                  <c:v>0.1061</c:v>
                </c:pt>
                <c:pt idx="491">
                  <c:v>0.16669999999999999</c:v>
                </c:pt>
                <c:pt idx="492">
                  <c:v>0.13639999999999999</c:v>
                </c:pt>
                <c:pt idx="493">
                  <c:v>0.1515</c:v>
                </c:pt>
                <c:pt idx="494">
                  <c:v>0.13639999999999999</c:v>
                </c:pt>
                <c:pt idx="495">
                  <c:v>0.19700000000000001</c:v>
                </c:pt>
                <c:pt idx="496">
                  <c:v>9.0899999999999995E-2</c:v>
                </c:pt>
                <c:pt idx="497">
                  <c:v>0.1061</c:v>
                </c:pt>
                <c:pt idx="498">
                  <c:v>7.5800000000000006E-2</c:v>
                </c:pt>
                <c:pt idx="499">
                  <c:v>0.1061</c:v>
                </c:pt>
                <c:pt idx="500">
                  <c:v>0.1515</c:v>
                </c:pt>
                <c:pt idx="501">
                  <c:v>7.5800000000000006E-2</c:v>
                </c:pt>
                <c:pt idx="502">
                  <c:v>7.5800000000000006E-2</c:v>
                </c:pt>
                <c:pt idx="503">
                  <c:v>7.5800000000000006E-2</c:v>
                </c:pt>
                <c:pt idx="504">
                  <c:v>6.0600000000000001E-2</c:v>
                </c:pt>
                <c:pt idx="505">
                  <c:v>6.0600000000000001E-2</c:v>
                </c:pt>
                <c:pt idx="506">
                  <c:v>7.5800000000000006E-2</c:v>
                </c:pt>
                <c:pt idx="507">
                  <c:v>7.5800000000000006E-2</c:v>
                </c:pt>
                <c:pt idx="508">
                  <c:v>0.1061</c:v>
                </c:pt>
                <c:pt idx="509">
                  <c:v>7.5800000000000006E-2</c:v>
                </c:pt>
                <c:pt idx="510">
                  <c:v>7.5800000000000006E-2</c:v>
                </c:pt>
                <c:pt idx="511">
                  <c:v>0.1061</c:v>
                </c:pt>
                <c:pt idx="512">
                  <c:v>0.13639999999999999</c:v>
                </c:pt>
                <c:pt idx="513">
                  <c:v>0.1212</c:v>
                </c:pt>
                <c:pt idx="514">
                  <c:v>0.1061</c:v>
                </c:pt>
                <c:pt idx="515">
                  <c:v>0.13639999999999999</c:v>
                </c:pt>
                <c:pt idx="516">
                  <c:v>0.13639999999999999</c:v>
                </c:pt>
                <c:pt idx="517">
                  <c:v>0.13639999999999999</c:v>
                </c:pt>
                <c:pt idx="518">
                  <c:v>0.1061</c:v>
                </c:pt>
                <c:pt idx="519">
                  <c:v>0.1212</c:v>
                </c:pt>
                <c:pt idx="520">
                  <c:v>0.1212</c:v>
                </c:pt>
                <c:pt idx="521">
                  <c:v>0.1061</c:v>
                </c:pt>
                <c:pt idx="522">
                  <c:v>0.1061</c:v>
                </c:pt>
                <c:pt idx="523">
                  <c:v>9.0899999999999995E-2</c:v>
                </c:pt>
                <c:pt idx="524">
                  <c:v>6.0600000000000001E-2</c:v>
                </c:pt>
                <c:pt idx="525">
                  <c:v>6.0600000000000001E-2</c:v>
                </c:pt>
                <c:pt idx="526">
                  <c:v>4.5499999999999999E-2</c:v>
                </c:pt>
                <c:pt idx="527">
                  <c:v>3.0300000000000001E-2</c:v>
                </c:pt>
                <c:pt idx="528">
                  <c:v>6.0600000000000001E-2</c:v>
                </c:pt>
                <c:pt idx="529">
                  <c:v>6.0600000000000001E-2</c:v>
                </c:pt>
                <c:pt idx="530">
                  <c:v>7.5800000000000006E-2</c:v>
                </c:pt>
                <c:pt idx="531">
                  <c:v>0.1212</c:v>
                </c:pt>
                <c:pt idx="532">
                  <c:v>0.13639999999999999</c:v>
                </c:pt>
                <c:pt idx="533">
                  <c:v>0.1515</c:v>
                </c:pt>
                <c:pt idx="534">
                  <c:v>0.13639999999999999</c:v>
                </c:pt>
                <c:pt idx="535">
                  <c:v>0.1212</c:v>
                </c:pt>
                <c:pt idx="536">
                  <c:v>0.13639999999999999</c:v>
                </c:pt>
                <c:pt idx="537">
                  <c:v>0.13639999999999999</c:v>
                </c:pt>
                <c:pt idx="538">
                  <c:v>0.13639999999999999</c:v>
                </c:pt>
                <c:pt idx="539">
                  <c:v>0.16669999999999999</c:v>
                </c:pt>
                <c:pt idx="540">
                  <c:v>0.1515</c:v>
                </c:pt>
                <c:pt idx="541">
                  <c:v>0.1212</c:v>
                </c:pt>
                <c:pt idx="542">
                  <c:v>0.13639999999999999</c:v>
                </c:pt>
                <c:pt idx="543">
                  <c:v>0.1515</c:v>
                </c:pt>
                <c:pt idx="544">
                  <c:v>0.13639999999999999</c:v>
                </c:pt>
                <c:pt idx="545">
                  <c:v>0.1515</c:v>
                </c:pt>
                <c:pt idx="546">
                  <c:v>0.13639999999999999</c:v>
                </c:pt>
                <c:pt idx="547">
                  <c:v>0.1515</c:v>
                </c:pt>
                <c:pt idx="548">
                  <c:v>0.13639999999999999</c:v>
                </c:pt>
                <c:pt idx="549">
                  <c:v>0.16669999999999999</c:v>
                </c:pt>
                <c:pt idx="550">
                  <c:v>0.1515</c:v>
                </c:pt>
                <c:pt idx="551">
                  <c:v>0.16669999999999999</c:v>
                </c:pt>
                <c:pt idx="552">
                  <c:v>0.13639999999999999</c:v>
                </c:pt>
                <c:pt idx="553">
                  <c:v>0.18179999999999999</c:v>
                </c:pt>
                <c:pt idx="554">
                  <c:v>0.1515</c:v>
                </c:pt>
                <c:pt idx="555">
                  <c:v>0.18179999999999999</c:v>
                </c:pt>
                <c:pt idx="556">
                  <c:v>0.2273</c:v>
                </c:pt>
                <c:pt idx="557">
                  <c:v>0.2424</c:v>
                </c:pt>
                <c:pt idx="558">
                  <c:v>0.2424</c:v>
                </c:pt>
                <c:pt idx="559">
                  <c:v>0.28789999999999999</c:v>
                </c:pt>
                <c:pt idx="560">
                  <c:v>0.2727</c:v>
                </c:pt>
                <c:pt idx="561">
                  <c:v>0.33329999999999999</c:v>
                </c:pt>
                <c:pt idx="562">
                  <c:v>0.34849999999999998</c:v>
                </c:pt>
                <c:pt idx="563">
                  <c:v>0.34849999999999998</c:v>
                </c:pt>
                <c:pt idx="564">
                  <c:v>0.33329999999999999</c:v>
                </c:pt>
                <c:pt idx="565">
                  <c:v>0.31819999999999998</c:v>
                </c:pt>
                <c:pt idx="566">
                  <c:v>0.2576</c:v>
                </c:pt>
                <c:pt idx="567">
                  <c:v>0.2273</c:v>
                </c:pt>
                <c:pt idx="568">
                  <c:v>0.2273</c:v>
                </c:pt>
                <c:pt idx="569">
                  <c:v>0.2273</c:v>
                </c:pt>
                <c:pt idx="570">
                  <c:v>0.2273</c:v>
                </c:pt>
                <c:pt idx="571">
                  <c:v>0.2273</c:v>
                </c:pt>
                <c:pt idx="572">
                  <c:v>0.2424</c:v>
                </c:pt>
                <c:pt idx="573">
                  <c:v>0.2273</c:v>
                </c:pt>
                <c:pt idx="574">
                  <c:v>0.18179999999999999</c:v>
                </c:pt>
                <c:pt idx="575">
                  <c:v>0.18179999999999999</c:v>
                </c:pt>
                <c:pt idx="576">
                  <c:v>0.21210000000000001</c:v>
                </c:pt>
                <c:pt idx="577">
                  <c:v>0.21210000000000001</c:v>
                </c:pt>
                <c:pt idx="578">
                  <c:v>0.21210000000000001</c:v>
                </c:pt>
                <c:pt idx="579">
                  <c:v>0.21210000000000001</c:v>
                </c:pt>
                <c:pt idx="580">
                  <c:v>0.19700000000000001</c:v>
                </c:pt>
                <c:pt idx="581">
                  <c:v>0.19700000000000001</c:v>
                </c:pt>
                <c:pt idx="582">
                  <c:v>0.19700000000000001</c:v>
                </c:pt>
                <c:pt idx="583">
                  <c:v>0.19700000000000001</c:v>
                </c:pt>
                <c:pt idx="584">
                  <c:v>0.18179999999999999</c:v>
                </c:pt>
                <c:pt idx="585">
                  <c:v>0.19700000000000001</c:v>
                </c:pt>
                <c:pt idx="586">
                  <c:v>0.18179999999999999</c:v>
                </c:pt>
                <c:pt idx="587">
                  <c:v>0.2273</c:v>
                </c:pt>
                <c:pt idx="588">
                  <c:v>0.2424</c:v>
                </c:pt>
                <c:pt idx="589">
                  <c:v>0.2273</c:v>
                </c:pt>
                <c:pt idx="590">
                  <c:v>0.2273</c:v>
                </c:pt>
                <c:pt idx="591">
                  <c:v>0.21210000000000001</c:v>
                </c:pt>
                <c:pt idx="592">
                  <c:v>0.21210000000000001</c:v>
                </c:pt>
                <c:pt idx="593">
                  <c:v>0.21210000000000001</c:v>
                </c:pt>
                <c:pt idx="594">
                  <c:v>0.19700000000000001</c:v>
                </c:pt>
                <c:pt idx="595">
                  <c:v>0.21210000000000001</c:v>
                </c:pt>
                <c:pt idx="596">
                  <c:v>0.21210000000000001</c:v>
                </c:pt>
                <c:pt idx="597">
                  <c:v>0.21210000000000001</c:v>
                </c:pt>
                <c:pt idx="598">
                  <c:v>0.2273</c:v>
                </c:pt>
                <c:pt idx="599">
                  <c:v>0.21210000000000001</c:v>
                </c:pt>
                <c:pt idx="600">
                  <c:v>0.19700000000000001</c:v>
                </c:pt>
                <c:pt idx="601">
                  <c:v>0.19700000000000001</c:v>
                </c:pt>
                <c:pt idx="602">
                  <c:v>0.19700000000000001</c:v>
                </c:pt>
                <c:pt idx="603">
                  <c:v>0.21210000000000001</c:v>
                </c:pt>
                <c:pt idx="604">
                  <c:v>0.21210000000000001</c:v>
                </c:pt>
                <c:pt idx="605">
                  <c:v>0.21210000000000001</c:v>
                </c:pt>
                <c:pt idx="606">
                  <c:v>0.21210000000000001</c:v>
                </c:pt>
                <c:pt idx="607">
                  <c:v>0.21210000000000001</c:v>
                </c:pt>
                <c:pt idx="608">
                  <c:v>0.2727</c:v>
                </c:pt>
                <c:pt idx="609">
                  <c:v>0.2576</c:v>
                </c:pt>
                <c:pt idx="610">
                  <c:v>0.2727</c:v>
                </c:pt>
                <c:pt idx="611">
                  <c:v>0.2424</c:v>
                </c:pt>
                <c:pt idx="612">
                  <c:v>0.2273</c:v>
                </c:pt>
                <c:pt idx="613">
                  <c:v>0.2424</c:v>
                </c:pt>
                <c:pt idx="614">
                  <c:v>0.2273</c:v>
                </c:pt>
                <c:pt idx="615">
                  <c:v>0.2273</c:v>
                </c:pt>
                <c:pt idx="616">
                  <c:v>0.21210000000000001</c:v>
                </c:pt>
                <c:pt idx="617">
                  <c:v>0.2273</c:v>
                </c:pt>
                <c:pt idx="618">
                  <c:v>0.19700000000000001</c:v>
                </c:pt>
                <c:pt idx="619">
                  <c:v>0.2273</c:v>
                </c:pt>
                <c:pt idx="620">
                  <c:v>0.2273</c:v>
                </c:pt>
                <c:pt idx="621">
                  <c:v>0.21210000000000001</c:v>
                </c:pt>
                <c:pt idx="622">
                  <c:v>0.18179999999999999</c:v>
                </c:pt>
                <c:pt idx="623">
                  <c:v>0.18179999999999999</c:v>
                </c:pt>
                <c:pt idx="624">
                  <c:v>0.18179999999999999</c:v>
                </c:pt>
                <c:pt idx="625">
                  <c:v>0.19700000000000001</c:v>
                </c:pt>
                <c:pt idx="626">
                  <c:v>0.21210000000000001</c:v>
                </c:pt>
                <c:pt idx="627">
                  <c:v>0.21210000000000001</c:v>
                </c:pt>
                <c:pt idx="628">
                  <c:v>0.19700000000000001</c:v>
                </c:pt>
                <c:pt idx="629">
                  <c:v>0.19700000000000001</c:v>
                </c:pt>
                <c:pt idx="630">
                  <c:v>0.2273</c:v>
                </c:pt>
                <c:pt idx="631">
                  <c:v>0.2273</c:v>
                </c:pt>
                <c:pt idx="632">
                  <c:v>0.21210000000000001</c:v>
                </c:pt>
                <c:pt idx="633">
                  <c:v>0.2424</c:v>
                </c:pt>
                <c:pt idx="634">
                  <c:v>0.28789999999999999</c:v>
                </c:pt>
                <c:pt idx="635">
                  <c:v>0.2273</c:v>
                </c:pt>
                <c:pt idx="636">
                  <c:v>0.21210000000000001</c:v>
                </c:pt>
                <c:pt idx="637">
                  <c:v>0.21210000000000001</c:v>
                </c:pt>
                <c:pt idx="638">
                  <c:v>0.21210000000000001</c:v>
                </c:pt>
                <c:pt idx="639">
                  <c:v>0.19700000000000001</c:v>
                </c:pt>
                <c:pt idx="640">
                  <c:v>0.19700000000000001</c:v>
                </c:pt>
                <c:pt idx="641">
                  <c:v>0.18179999999999999</c:v>
                </c:pt>
                <c:pt idx="642">
                  <c:v>0.21210000000000001</c:v>
                </c:pt>
                <c:pt idx="643">
                  <c:v>0.2273</c:v>
                </c:pt>
                <c:pt idx="644">
                  <c:v>0.21210000000000001</c:v>
                </c:pt>
                <c:pt idx="645">
                  <c:v>0.21210000000000001</c:v>
                </c:pt>
                <c:pt idx="646">
                  <c:v>0.21210000000000001</c:v>
                </c:pt>
                <c:pt idx="647">
                  <c:v>0.21210000000000001</c:v>
                </c:pt>
                <c:pt idx="648">
                  <c:v>0.21210000000000001</c:v>
                </c:pt>
                <c:pt idx="649">
                  <c:v>0.2273</c:v>
                </c:pt>
                <c:pt idx="650">
                  <c:v>0.2424</c:v>
                </c:pt>
                <c:pt idx="651">
                  <c:v>0.2727</c:v>
                </c:pt>
                <c:pt idx="652">
                  <c:v>0.31819999999999998</c:v>
                </c:pt>
                <c:pt idx="653">
                  <c:v>0.28789999999999999</c:v>
                </c:pt>
                <c:pt idx="654">
                  <c:v>0.30299999999999999</c:v>
                </c:pt>
                <c:pt idx="655">
                  <c:v>0.33329999999999999</c:v>
                </c:pt>
                <c:pt idx="656">
                  <c:v>0.33329999999999999</c:v>
                </c:pt>
                <c:pt idx="657">
                  <c:v>0.28789999999999999</c:v>
                </c:pt>
                <c:pt idx="658">
                  <c:v>0.2576</c:v>
                </c:pt>
                <c:pt idx="659">
                  <c:v>0.2576</c:v>
                </c:pt>
                <c:pt idx="660">
                  <c:v>0.2727</c:v>
                </c:pt>
                <c:pt idx="661">
                  <c:v>0.2424</c:v>
                </c:pt>
                <c:pt idx="662">
                  <c:v>0.2273</c:v>
                </c:pt>
                <c:pt idx="663">
                  <c:v>0.21210000000000001</c:v>
                </c:pt>
                <c:pt idx="664">
                  <c:v>0.2273</c:v>
                </c:pt>
                <c:pt idx="665">
                  <c:v>0.21210000000000001</c:v>
                </c:pt>
                <c:pt idx="666">
                  <c:v>0.2273</c:v>
                </c:pt>
                <c:pt idx="667">
                  <c:v>0.2273</c:v>
                </c:pt>
                <c:pt idx="668">
                  <c:v>0.19700000000000001</c:v>
                </c:pt>
                <c:pt idx="669">
                  <c:v>0.16669999999999999</c:v>
                </c:pt>
                <c:pt idx="670">
                  <c:v>0.13639999999999999</c:v>
                </c:pt>
                <c:pt idx="671">
                  <c:v>0.13639999999999999</c:v>
                </c:pt>
                <c:pt idx="672">
                  <c:v>0.13639999999999999</c:v>
                </c:pt>
                <c:pt idx="673">
                  <c:v>0.13639999999999999</c:v>
                </c:pt>
                <c:pt idx="674">
                  <c:v>0.1515</c:v>
                </c:pt>
                <c:pt idx="675">
                  <c:v>0.1515</c:v>
                </c:pt>
                <c:pt idx="676">
                  <c:v>0.21210000000000001</c:v>
                </c:pt>
                <c:pt idx="677">
                  <c:v>0.2273</c:v>
                </c:pt>
                <c:pt idx="678">
                  <c:v>0.19700000000000001</c:v>
                </c:pt>
                <c:pt idx="679">
                  <c:v>0.18179999999999999</c:v>
                </c:pt>
                <c:pt idx="680">
                  <c:v>0.18179999999999999</c:v>
                </c:pt>
                <c:pt idx="681">
                  <c:v>0.1515</c:v>
                </c:pt>
                <c:pt idx="682">
                  <c:v>0.1515</c:v>
                </c:pt>
                <c:pt idx="683">
                  <c:v>0.31819999999999998</c:v>
                </c:pt>
                <c:pt idx="684">
                  <c:v>0.16669999999999999</c:v>
                </c:pt>
                <c:pt idx="685">
                  <c:v>0.19700000000000001</c:v>
                </c:pt>
                <c:pt idx="686">
                  <c:v>0.18179999999999999</c:v>
                </c:pt>
                <c:pt idx="687">
                  <c:v>0.19700000000000001</c:v>
                </c:pt>
                <c:pt idx="688">
                  <c:v>0.18179999999999999</c:v>
                </c:pt>
                <c:pt idx="689">
                  <c:v>0.18179999999999999</c:v>
                </c:pt>
                <c:pt idx="690">
                  <c:v>0.2273</c:v>
                </c:pt>
                <c:pt idx="691">
                  <c:v>0.2273</c:v>
                </c:pt>
                <c:pt idx="692">
                  <c:v>0.21210000000000001</c:v>
                </c:pt>
                <c:pt idx="693">
                  <c:v>0.21210000000000001</c:v>
                </c:pt>
                <c:pt idx="694">
                  <c:v>0.2273</c:v>
                </c:pt>
                <c:pt idx="695">
                  <c:v>0.2273</c:v>
                </c:pt>
                <c:pt idx="696">
                  <c:v>0.2273</c:v>
                </c:pt>
                <c:pt idx="697">
                  <c:v>0.2273</c:v>
                </c:pt>
                <c:pt idx="698">
                  <c:v>0.2424</c:v>
                </c:pt>
                <c:pt idx="699">
                  <c:v>0.2576</c:v>
                </c:pt>
                <c:pt idx="700">
                  <c:v>0.2576</c:v>
                </c:pt>
                <c:pt idx="701">
                  <c:v>0.2576</c:v>
                </c:pt>
                <c:pt idx="702">
                  <c:v>0.28789999999999999</c:v>
                </c:pt>
                <c:pt idx="703">
                  <c:v>0.2424</c:v>
                </c:pt>
                <c:pt idx="704">
                  <c:v>0.28789999999999999</c:v>
                </c:pt>
                <c:pt idx="705">
                  <c:v>0.2576</c:v>
                </c:pt>
                <c:pt idx="706">
                  <c:v>0.2424</c:v>
                </c:pt>
                <c:pt idx="707">
                  <c:v>0.2273</c:v>
                </c:pt>
                <c:pt idx="708">
                  <c:v>0.2273</c:v>
                </c:pt>
                <c:pt idx="709">
                  <c:v>0.2576</c:v>
                </c:pt>
                <c:pt idx="710">
                  <c:v>0.19700000000000001</c:v>
                </c:pt>
                <c:pt idx="711">
                  <c:v>0.2424</c:v>
                </c:pt>
                <c:pt idx="712">
                  <c:v>0.2273</c:v>
                </c:pt>
                <c:pt idx="713">
                  <c:v>0.2273</c:v>
                </c:pt>
                <c:pt idx="714">
                  <c:v>0.2273</c:v>
                </c:pt>
                <c:pt idx="715">
                  <c:v>0.21210000000000001</c:v>
                </c:pt>
                <c:pt idx="716">
                  <c:v>0.2424</c:v>
                </c:pt>
                <c:pt idx="717">
                  <c:v>0.2424</c:v>
                </c:pt>
                <c:pt idx="718">
                  <c:v>0.21210000000000001</c:v>
                </c:pt>
                <c:pt idx="719">
                  <c:v>0.21210000000000001</c:v>
                </c:pt>
                <c:pt idx="720">
                  <c:v>0.2576</c:v>
                </c:pt>
                <c:pt idx="721">
                  <c:v>0.2727</c:v>
                </c:pt>
                <c:pt idx="722">
                  <c:v>0.2273</c:v>
                </c:pt>
                <c:pt idx="723">
                  <c:v>0.2273</c:v>
                </c:pt>
                <c:pt idx="724">
                  <c:v>0.33329999999999999</c:v>
                </c:pt>
                <c:pt idx="725">
                  <c:v>0.39389999999999997</c:v>
                </c:pt>
                <c:pt idx="726">
                  <c:v>0.39389999999999997</c:v>
                </c:pt>
                <c:pt idx="727">
                  <c:v>0.33329999999999999</c:v>
                </c:pt>
                <c:pt idx="728">
                  <c:v>0.31819999999999998</c:v>
                </c:pt>
                <c:pt idx="729">
                  <c:v>0.28789999999999999</c:v>
                </c:pt>
                <c:pt idx="730">
                  <c:v>0.2424</c:v>
                </c:pt>
                <c:pt idx="731">
                  <c:v>0.19700000000000001</c:v>
                </c:pt>
                <c:pt idx="732">
                  <c:v>0.19700000000000001</c:v>
                </c:pt>
                <c:pt idx="733">
                  <c:v>0.21210000000000001</c:v>
                </c:pt>
                <c:pt idx="734">
                  <c:v>0.16669999999999999</c:v>
                </c:pt>
                <c:pt idx="735">
                  <c:v>0.16669999999999999</c:v>
                </c:pt>
                <c:pt idx="736">
                  <c:v>0.1515</c:v>
                </c:pt>
                <c:pt idx="737">
                  <c:v>0.16669999999999999</c:v>
                </c:pt>
                <c:pt idx="738">
                  <c:v>0.16669999999999999</c:v>
                </c:pt>
                <c:pt idx="739">
                  <c:v>0.13639999999999999</c:v>
                </c:pt>
                <c:pt idx="740">
                  <c:v>0.13639999999999999</c:v>
                </c:pt>
                <c:pt idx="741">
                  <c:v>0.1212</c:v>
                </c:pt>
                <c:pt idx="742">
                  <c:v>0.1212</c:v>
                </c:pt>
                <c:pt idx="743">
                  <c:v>0.13639999999999999</c:v>
                </c:pt>
                <c:pt idx="744">
                  <c:v>0.1515</c:v>
                </c:pt>
                <c:pt idx="745">
                  <c:v>0.13639999999999999</c:v>
                </c:pt>
                <c:pt idx="746">
                  <c:v>0.18179999999999999</c:v>
                </c:pt>
                <c:pt idx="747">
                  <c:v>0.16669999999999999</c:v>
                </c:pt>
                <c:pt idx="748">
                  <c:v>0.19700000000000001</c:v>
                </c:pt>
                <c:pt idx="749">
                  <c:v>0.19700000000000001</c:v>
                </c:pt>
                <c:pt idx="750">
                  <c:v>0.21210000000000001</c:v>
                </c:pt>
                <c:pt idx="751">
                  <c:v>0.19700000000000001</c:v>
                </c:pt>
                <c:pt idx="752">
                  <c:v>0.21210000000000001</c:v>
                </c:pt>
                <c:pt idx="753">
                  <c:v>0.2576</c:v>
                </c:pt>
                <c:pt idx="754">
                  <c:v>0.2273</c:v>
                </c:pt>
                <c:pt idx="755">
                  <c:v>0.21210000000000001</c:v>
                </c:pt>
                <c:pt idx="756">
                  <c:v>0.21210000000000001</c:v>
                </c:pt>
                <c:pt idx="757">
                  <c:v>0.2273</c:v>
                </c:pt>
                <c:pt idx="758">
                  <c:v>0.2576</c:v>
                </c:pt>
                <c:pt idx="759">
                  <c:v>0.2273</c:v>
                </c:pt>
                <c:pt idx="760">
                  <c:v>0.16669999999999999</c:v>
                </c:pt>
                <c:pt idx="761">
                  <c:v>0.16669999999999999</c:v>
                </c:pt>
                <c:pt idx="762">
                  <c:v>0.1515</c:v>
                </c:pt>
                <c:pt idx="763">
                  <c:v>0.2273</c:v>
                </c:pt>
                <c:pt idx="764">
                  <c:v>0.21210000000000001</c:v>
                </c:pt>
                <c:pt idx="765">
                  <c:v>0.1515</c:v>
                </c:pt>
                <c:pt idx="766">
                  <c:v>0.18179999999999999</c:v>
                </c:pt>
                <c:pt idx="767">
                  <c:v>0.21210000000000001</c:v>
                </c:pt>
                <c:pt idx="768">
                  <c:v>0.2273</c:v>
                </c:pt>
                <c:pt idx="769">
                  <c:v>0.2424</c:v>
                </c:pt>
                <c:pt idx="770">
                  <c:v>0.2576</c:v>
                </c:pt>
                <c:pt idx="771">
                  <c:v>0.2727</c:v>
                </c:pt>
                <c:pt idx="772">
                  <c:v>0.2727</c:v>
                </c:pt>
                <c:pt idx="773">
                  <c:v>0.28789999999999999</c:v>
                </c:pt>
                <c:pt idx="774">
                  <c:v>0.2727</c:v>
                </c:pt>
                <c:pt idx="775">
                  <c:v>0.2576</c:v>
                </c:pt>
                <c:pt idx="776">
                  <c:v>0.2424</c:v>
                </c:pt>
                <c:pt idx="777">
                  <c:v>0.2424</c:v>
                </c:pt>
                <c:pt idx="778">
                  <c:v>0.2424</c:v>
                </c:pt>
                <c:pt idx="779">
                  <c:v>0.2424</c:v>
                </c:pt>
                <c:pt idx="780">
                  <c:v>0.2424</c:v>
                </c:pt>
                <c:pt idx="781">
                  <c:v>0.2424</c:v>
                </c:pt>
                <c:pt idx="782">
                  <c:v>0.2424</c:v>
                </c:pt>
                <c:pt idx="783">
                  <c:v>0.2424</c:v>
                </c:pt>
                <c:pt idx="784">
                  <c:v>0.2424</c:v>
                </c:pt>
                <c:pt idx="785">
                  <c:v>0.2273</c:v>
                </c:pt>
                <c:pt idx="786">
                  <c:v>0.2273</c:v>
                </c:pt>
                <c:pt idx="787">
                  <c:v>0.2576</c:v>
                </c:pt>
                <c:pt idx="788">
                  <c:v>0.2576</c:v>
                </c:pt>
                <c:pt idx="789">
                  <c:v>0.2273</c:v>
                </c:pt>
                <c:pt idx="790">
                  <c:v>0.2273</c:v>
                </c:pt>
                <c:pt idx="791">
                  <c:v>0.21210000000000001</c:v>
                </c:pt>
                <c:pt idx="792">
                  <c:v>0.2273</c:v>
                </c:pt>
                <c:pt idx="793">
                  <c:v>0.2273</c:v>
                </c:pt>
                <c:pt idx="794">
                  <c:v>0.2273</c:v>
                </c:pt>
                <c:pt idx="795">
                  <c:v>0.2727</c:v>
                </c:pt>
                <c:pt idx="796">
                  <c:v>0.2727</c:v>
                </c:pt>
                <c:pt idx="797">
                  <c:v>0.2273</c:v>
                </c:pt>
                <c:pt idx="798">
                  <c:v>0.21210000000000001</c:v>
                </c:pt>
                <c:pt idx="799">
                  <c:v>0.2424</c:v>
                </c:pt>
                <c:pt idx="800">
                  <c:v>0.2424</c:v>
                </c:pt>
                <c:pt idx="801">
                  <c:v>0.28789999999999999</c:v>
                </c:pt>
                <c:pt idx="802">
                  <c:v>0.2576</c:v>
                </c:pt>
                <c:pt idx="803">
                  <c:v>0.2727</c:v>
                </c:pt>
                <c:pt idx="804">
                  <c:v>0.2576</c:v>
                </c:pt>
                <c:pt idx="805">
                  <c:v>0.2576</c:v>
                </c:pt>
                <c:pt idx="806">
                  <c:v>0.2273</c:v>
                </c:pt>
                <c:pt idx="807">
                  <c:v>0.2273</c:v>
                </c:pt>
                <c:pt idx="808">
                  <c:v>0.28789999999999999</c:v>
                </c:pt>
                <c:pt idx="809">
                  <c:v>0.2273</c:v>
                </c:pt>
                <c:pt idx="810">
                  <c:v>0.2576</c:v>
                </c:pt>
                <c:pt idx="811">
                  <c:v>0.2576</c:v>
                </c:pt>
                <c:pt idx="812">
                  <c:v>0.2424</c:v>
                </c:pt>
                <c:pt idx="813">
                  <c:v>0.2576</c:v>
                </c:pt>
                <c:pt idx="814">
                  <c:v>0.28789999999999999</c:v>
                </c:pt>
                <c:pt idx="815">
                  <c:v>0.28789999999999999</c:v>
                </c:pt>
                <c:pt idx="816">
                  <c:v>0.30299999999999999</c:v>
                </c:pt>
                <c:pt idx="817">
                  <c:v>0.33329999999999999</c:v>
                </c:pt>
                <c:pt idx="818">
                  <c:v>0.36359999999999998</c:v>
                </c:pt>
                <c:pt idx="819">
                  <c:v>0.34849999999999998</c:v>
                </c:pt>
                <c:pt idx="820">
                  <c:v>0.34849999999999998</c:v>
                </c:pt>
                <c:pt idx="821">
                  <c:v>0.34849999999999998</c:v>
                </c:pt>
                <c:pt idx="822">
                  <c:v>0.36359999999999998</c:v>
                </c:pt>
                <c:pt idx="823">
                  <c:v>0.30299999999999999</c:v>
                </c:pt>
                <c:pt idx="824">
                  <c:v>0.28789999999999999</c:v>
                </c:pt>
                <c:pt idx="825">
                  <c:v>0.28789999999999999</c:v>
                </c:pt>
                <c:pt idx="826">
                  <c:v>0.30299999999999999</c:v>
                </c:pt>
                <c:pt idx="827">
                  <c:v>0.30299999999999999</c:v>
                </c:pt>
                <c:pt idx="828">
                  <c:v>0.28789999999999999</c:v>
                </c:pt>
                <c:pt idx="829">
                  <c:v>0.28789999999999999</c:v>
                </c:pt>
                <c:pt idx="830">
                  <c:v>0.2727</c:v>
                </c:pt>
                <c:pt idx="831">
                  <c:v>0.2576</c:v>
                </c:pt>
                <c:pt idx="832">
                  <c:v>0.2576</c:v>
                </c:pt>
                <c:pt idx="833">
                  <c:v>0.2576</c:v>
                </c:pt>
                <c:pt idx="834">
                  <c:v>0.2576</c:v>
                </c:pt>
                <c:pt idx="835">
                  <c:v>0.2424</c:v>
                </c:pt>
                <c:pt idx="836">
                  <c:v>0.2424</c:v>
                </c:pt>
                <c:pt idx="837">
                  <c:v>0.2273</c:v>
                </c:pt>
                <c:pt idx="838">
                  <c:v>0.2727</c:v>
                </c:pt>
                <c:pt idx="839">
                  <c:v>0.2576</c:v>
                </c:pt>
                <c:pt idx="840">
                  <c:v>0.31819999999999998</c:v>
                </c:pt>
                <c:pt idx="841">
                  <c:v>0.34849999999999998</c:v>
                </c:pt>
                <c:pt idx="842">
                  <c:v>0.36359999999999998</c:v>
                </c:pt>
                <c:pt idx="843">
                  <c:v>0.36359999999999998</c:v>
                </c:pt>
                <c:pt idx="844">
                  <c:v>0.39389999999999997</c:v>
                </c:pt>
                <c:pt idx="845">
                  <c:v>0.34849999999999998</c:v>
                </c:pt>
                <c:pt idx="846">
                  <c:v>0.31819999999999998</c:v>
                </c:pt>
                <c:pt idx="847">
                  <c:v>0.33329999999999999</c:v>
                </c:pt>
                <c:pt idx="848">
                  <c:v>0.34849999999999998</c:v>
                </c:pt>
                <c:pt idx="849">
                  <c:v>0.33329999999999999</c:v>
                </c:pt>
                <c:pt idx="850">
                  <c:v>0.34849999999999998</c:v>
                </c:pt>
                <c:pt idx="851">
                  <c:v>0.30299999999999999</c:v>
                </c:pt>
                <c:pt idx="852">
                  <c:v>0.33329999999999999</c:v>
                </c:pt>
                <c:pt idx="853">
                  <c:v>0.31819999999999998</c:v>
                </c:pt>
                <c:pt idx="854">
                  <c:v>0.31819999999999998</c:v>
                </c:pt>
                <c:pt idx="855">
                  <c:v>0.2727</c:v>
                </c:pt>
                <c:pt idx="856">
                  <c:v>0.2727</c:v>
                </c:pt>
                <c:pt idx="857">
                  <c:v>0.2576</c:v>
                </c:pt>
                <c:pt idx="858">
                  <c:v>0.2273</c:v>
                </c:pt>
                <c:pt idx="859">
                  <c:v>0.2273</c:v>
                </c:pt>
                <c:pt idx="860">
                  <c:v>0.19700000000000001</c:v>
                </c:pt>
                <c:pt idx="861">
                  <c:v>0.19700000000000001</c:v>
                </c:pt>
                <c:pt idx="862">
                  <c:v>0.19700000000000001</c:v>
                </c:pt>
                <c:pt idx="863">
                  <c:v>0.18179999999999999</c:v>
                </c:pt>
                <c:pt idx="864">
                  <c:v>0.18179999999999999</c:v>
                </c:pt>
                <c:pt idx="865">
                  <c:v>0.19700000000000001</c:v>
                </c:pt>
                <c:pt idx="866">
                  <c:v>0.19700000000000001</c:v>
                </c:pt>
                <c:pt idx="867">
                  <c:v>0.19700000000000001</c:v>
                </c:pt>
                <c:pt idx="868">
                  <c:v>0.19700000000000001</c:v>
                </c:pt>
                <c:pt idx="869">
                  <c:v>0.18179999999999999</c:v>
                </c:pt>
                <c:pt idx="870">
                  <c:v>0.18179999999999999</c:v>
                </c:pt>
                <c:pt idx="871">
                  <c:v>0.18179999999999999</c:v>
                </c:pt>
                <c:pt idx="872">
                  <c:v>0.1212</c:v>
                </c:pt>
                <c:pt idx="873">
                  <c:v>0.13639999999999999</c:v>
                </c:pt>
                <c:pt idx="874">
                  <c:v>0.1061</c:v>
                </c:pt>
                <c:pt idx="875">
                  <c:v>0.1061</c:v>
                </c:pt>
                <c:pt idx="876">
                  <c:v>0.1061</c:v>
                </c:pt>
                <c:pt idx="877">
                  <c:v>7.5800000000000006E-2</c:v>
                </c:pt>
                <c:pt idx="878">
                  <c:v>0.1061</c:v>
                </c:pt>
                <c:pt idx="879">
                  <c:v>7.5800000000000006E-2</c:v>
                </c:pt>
                <c:pt idx="880">
                  <c:v>7.5800000000000006E-2</c:v>
                </c:pt>
                <c:pt idx="881">
                  <c:v>0.1061</c:v>
                </c:pt>
                <c:pt idx="882">
                  <c:v>0.1515</c:v>
                </c:pt>
                <c:pt idx="883">
                  <c:v>0.1061</c:v>
                </c:pt>
                <c:pt idx="884">
                  <c:v>0.13639999999999999</c:v>
                </c:pt>
                <c:pt idx="885">
                  <c:v>0.13639999999999999</c:v>
                </c:pt>
                <c:pt idx="886">
                  <c:v>0.18179999999999999</c:v>
                </c:pt>
                <c:pt idx="887">
                  <c:v>0.1515</c:v>
                </c:pt>
                <c:pt idx="888">
                  <c:v>0.18179999999999999</c:v>
                </c:pt>
                <c:pt idx="889">
                  <c:v>0.16669999999999999</c:v>
                </c:pt>
                <c:pt idx="890">
                  <c:v>0.18179999999999999</c:v>
                </c:pt>
                <c:pt idx="891">
                  <c:v>0.18179999999999999</c:v>
                </c:pt>
                <c:pt idx="892">
                  <c:v>0.19700000000000001</c:v>
                </c:pt>
                <c:pt idx="893">
                  <c:v>0.19700000000000001</c:v>
                </c:pt>
                <c:pt idx="894">
                  <c:v>0.16669999999999999</c:v>
                </c:pt>
                <c:pt idx="895">
                  <c:v>0.1212</c:v>
                </c:pt>
                <c:pt idx="896">
                  <c:v>0.1515</c:v>
                </c:pt>
                <c:pt idx="897">
                  <c:v>0.1515</c:v>
                </c:pt>
                <c:pt idx="898">
                  <c:v>0.16669999999999999</c:v>
                </c:pt>
                <c:pt idx="899">
                  <c:v>0.1515</c:v>
                </c:pt>
                <c:pt idx="900">
                  <c:v>0.13639999999999999</c:v>
                </c:pt>
                <c:pt idx="901">
                  <c:v>0.1515</c:v>
                </c:pt>
                <c:pt idx="902">
                  <c:v>0.1515</c:v>
                </c:pt>
                <c:pt idx="903">
                  <c:v>0.13639999999999999</c:v>
                </c:pt>
                <c:pt idx="904">
                  <c:v>0.1212</c:v>
                </c:pt>
                <c:pt idx="905">
                  <c:v>0.1212</c:v>
                </c:pt>
                <c:pt idx="906">
                  <c:v>7.5800000000000006E-2</c:v>
                </c:pt>
                <c:pt idx="907">
                  <c:v>7.5800000000000006E-2</c:v>
                </c:pt>
                <c:pt idx="908">
                  <c:v>0.1061</c:v>
                </c:pt>
                <c:pt idx="909">
                  <c:v>0.1061</c:v>
                </c:pt>
                <c:pt idx="910">
                  <c:v>0.1212</c:v>
                </c:pt>
                <c:pt idx="911">
                  <c:v>0.13639999999999999</c:v>
                </c:pt>
                <c:pt idx="912">
                  <c:v>0.16669999999999999</c:v>
                </c:pt>
                <c:pt idx="913">
                  <c:v>0.18179999999999999</c:v>
                </c:pt>
                <c:pt idx="914">
                  <c:v>0.19700000000000001</c:v>
                </c:pt>
                <c:pt idx="915">
                  <c:v>0.18179999999999999</c:v>
                </c:pt>
                <c:pt idx="916">
                  <c:v>0.18179999999999999</c:v>
                </c:pt>
                <c:pt idx="917">
                  <c:v>0.18179999999999999</c:v>
                </c:pt>
                <c:pt idx="918">
                  <c:v>0.16669999999999999</c:v>
                </c:pt>
                <c:pt idx="919">
                  <c:v>0.18179999999999999</c:v>
                </c:pt>
                <c:pt idx="920">
                  <c:v>0.21210000000000001</c:v>
                </c:pt>
                <c:pt idx="921">
                  <c:v>0.19700000000000001</c:v>
                </c:pt>
                <c:pt idx="922">
                  <c:v>0.1515</c:v>
                </c:pt>
                <c:pt idx="923">
                  <c:v>0.13639999999999999</c:v>
                </c:pt>
                <c:pt idx="924">
                  <c:v>0.13639999999999999</c:v>
                </c:pt>
                <c:pt idx="925">
                  <c:v>0.13639999999999999</c:v>
                </c:pt>
                <c:pt idx="926">
                  <c:v>0.1212</c:v>
                </c:pt>
                <c:pt idx="927">
                  <c:v>0.18179999999999999</c:v>
                </c:pt>
                <c:pt idx="928">
                  <c:v>0.16669999999999999</c:v>
                </c:pt>
                <c:pt idx="929">
                  <c:v>0.1212</c:v>
                </c:pt>
                <c:pt idx="930">
                  <c:v>0.1212</c:v>
                </c:pt>
                <c:pt idx="931">
                  <c:v>0.13639999999999999</c:v>
                </c:pt>
                <c:pt idx="932">
                  <c:v>0.2273</c:v>
                </c:pt>
                <c:pt idx="933">
                  <c:v>0.2273</c:v>
                </c:pt>
                <c:pt idx="934">
                  <c:v>0.2273</c:v>
                </c:pt>
                <c:pt idx="935">
                  <c:v>0.28789999999999999</c:v>
                </c:pt>
                <c:pt idx="936">
                  <c:v>0.31819999999999998</c:v>
                </c:pt>
                <c:pt idx="937">
                  <c:v>0.28789999999999999</c:v>
                </c:pt>
                <c:pt idx="938">
                  <c:v>0.33329999999999999</c:v>
                </c:pt>
                <c:pt idx="939">
                  <c:v>0.31819999999999998</c:v>
                </c:pt>
                <c:pt idx="940">
                  <c:v>0.30299999999999999</c:v>
                </c:pt>
                <c:pt idx="941">
                  <c:v>0.2273</c:v>
                </c:pt>
                <c:pt idx="942">
                  <c:v>0.21210000000000001</c:v>
                </c:pt>
                <c:pt idx="943">
                  <c:v>0.2273</c:v>
                </c:pt>
                <c:pt idx="944">
                  <c:v>0.2424</c:v>
                </c:pt>
                <c:pt idx="945">
                  <c:v>0.19700000000000001</c:v>
                </c:pt>
                <c:pt idx="946">
                  <c:v>0.21210000000000001</c:v>
                </c:pt>
                <c:pt idx="947">
                  <c:v>0.21210000000000001</c:v>
                </c:pt>
                <c:pt idx="948">
                  <c:v>0.19700000000000001</c:v>
                </c:pt>
                <c:pt idx="949">
                  <c:v>0.16669999999999999</c:v>
                </c:pt>
                <c:pt idx="950">
                  <c:v>0.16669999999999999</c:v>
                </c:pt>
                <c:pt idx="951">
                  <c:v>0.13639999999999999</c:v>
                </c:pt>
                <c:pt idx="952">
                  <c:v>0.1515</c:v>
                </c:pt>
                <c:pt idx="953">
                  <c:v>0.1515</c:v>
                </c:pt>
                <c:pt idx="954">
                  <c:v>0.18179999999999999</c:v>
                </c:pt>
                <c:pt idx="955">
                  <c:v>0.21210000000000001</c:v>
                </c:pt>
                <c:pt idx="956">
                  <c:v>0.2727</c:v>
                </c:pt>
                <c:pt idx="957">
                  <c:v>0.2727</c:v>
                </c:pt>
                <c:pt idx="958">
                  <c:v>0.2727</c:v>
                </c:pt>
                <c:pt idx="959">
                  <c:v>0.31819999999999998</c:v>
                </c:pt>
                <c:pt idx="960">
                  <c:v>0.30299999999999999</c:v>
                </c:pt>
                <c:pt idx="961">
                  <c:v>0.30299999999999999</c:v>
                </c:pt>
                <c:pt idx="962">
                  <c:v>0.28789999999999999</c:v>
                </c:pt>
                <c:pt idx="963">
                  <c:v>0.2576</c:v>
                </c:pt>
                <c:pt idx="964">
                  <c:v>0.2727</c:v>
                </c:pt>
                <c:pt idx="965">
                  <c:v>0.2576</c:v>
                </c:pt>
                <c:pt idx="966">
                  <c:v>0.30299999999999999</c:v>
                </c:pt>
                <c:pt idx="967">
                  <c:v>0.2576</c:v>
                </c:pt>
                <c:pt idx="968">
                  <c:v>0.2273</c:v>
                </c:pt>
                <c:pt idx="969">
                  <c:v>0.2273</c:v>
                </c:pt>
                <c:pt idx="970">
                  <c:v>0.2273</c:v>
                </c:pt>
                <c:pt idx="971">
                  <c:v>0.2273</c:v>
                </c:pt>
                <c:pt idx="972">
                  <c:v>0.2273</c:v>
                </c:pt>
                <c:pt idx="973">
                  <c:v>0.21210000000000001</c:v>
                </c:pt>
                <c:pt idx="974">
                  <c:v>0.21210000000000001</c:v>
                </c:pt>
                <c:pt idx="975">
                  <c:v>0.2727</c:v>
                </c:pt>
                <c:pt idx="976">
                  <c:v>0.2273</c:v>
                </c:pt>
                <c:pt idx="977">
                  <c:v>0.2273</c:v>
                </c:pt>
                <c:pt idx="978">
                  <c:v>0.2727</c:v>
                </c:pt>
                <c:pt idx="979">
                  <c:v>0.28789999999999999</c:v>
                </c:pt>
                <c:pt idx="980">
                  <c:v>0.31819999999999998</c:v>
                </c:pt>
                <c:pt idx="981">
                  <c:v>0.39389999999999997</c:v>
                </c:pt>
                <c:pt idx="982">
                  <c:v>0.40910000000000002</c:v>
                </c:pt>
                <c:pt idx="983">
                  <c:v>0.40910000000000002</c:v>
                </c:pt>
                <c:pt idx="984">
                  <c:v>0.42420000000000002</c:v>
                </c:pt>
                <c:pt idx="985">
                  <c:v>0.42420000000000002</c:v>
                </c:pt>
                <c:pt idx="986">
                  <c:v>0.40910000000000002</c:v>
                </c:pt>
                <c:pt idx="987">
                  <c:v>0.40910000000000002</c:v>
                </c:pt>
                <c:pt idx="988">
                  <c:v>0.40910000000000002</c:v>
                </c:pt>
                <c:pt idx="989">
                  <c:v>0.40910000000000002</c:v>
                </c:pt>
                <c:pt idx="990">
                  <c:v>0.40910000000000002</c:v>
                </c:pt>
                <c:pt idx="991">
                  <c:v>0.40910000000000002</c:v>
                </c:pt>
                <c:pt idx="992">
                  <c:v>0.39389999999999997</c:v>
                </c:pt>
                <c:pt idx="993">
                  <c:v>0.39389999999999997</c:v>
                </c:pt>
                <c:pt idx="994">
                  <c:v>0.33329999999999999</c:v>
                </c:pt>
                <c:pt idx="995">
                  <c:v>0.31819999999999998</c:v>
                </c:pt>
                <c:pt idx="996">
                  <c:v>0.30299999999999999</c:v>
                </c:pt>
                <c:pt idx="997">
                  <c:v>0.30299999999999999</c:v>
                </c:pt>
                <c:pt idx="998">
                  <c:v>0.30299999999999999</c:v>
                </c:pt>
                <c:pt idx="999">
                  <c:v>0.30299999999999999</c:v>
                </c:pt>
                <c:pt idx="1000">
                  <c:v>0.39389999999999997</c:v>
                </c:pt>
                <c:pt idx="1001">
                  <c:v>0.40910000000000002</c:v>
                </c:pt>
                <c:pt idx="1002">
                  <c:v>0.43940000000000001</c:v>
                </c:pt>
                <c:pt idx="1003">
                  <c:v>0.5</c:v>
                </c:pt>
                <c:pt idx="1004">
                  <c:v>0.53029999999999999</c:v>
                </c:pt>
                <c:pt idx="1005">
                  <c:v>0.54549999999999998</c:v>
                </c:pt>
                <c:pt idx="1006">
                  <c:v>0.59089999999999998</c:v>
                </c:pt>
                <c:pt idx="1007">
                  <c:v>0.53029999999999999</c:v>
                </c:pt>
                <c:pt idx="1008">
                  <c:v>0.5</c:v>
                </c:pt>
                <c:pt idx="1009">
                  <c:v>0.45450000000000002</c:v>
                </c:pt>
                <c:pt idx="1010">
                  <c:v>0.40910000000000002</c:v>
                </c:pt>
                <c:pt idx="1011">
                  <c:v>0.39389999999999997</c:v>
                </c:pt>
                <c:pt idx="1012">
                  <c:v>0.31819999999999998</c:v>
                </c:pt>
                <c:pt idx="1013">
                  <c:v>0.31819999999999998</c:v>
                </c:pt>
                <c:pt idx="1014">
                  <c:v>0.28789999999999999</c:v>
                </c:pt>
                <c:pt idx="1015">
                  <c:v>0.28789999999999999</c:v>
                </c:pt>
                <c:pt idx="1016">
                  <c:v>0.2727</c:v>
                </c:pt>
                <c:pt idx="1017">
                  <c:v>0.2424</c:v>
                </c:pt>
                <c:pt idx="1018">
                  <c:v>0.2273</c:v>
                </c:pt>
                <c:pt idx="1019">
                  <c:v>0.18179999999999999</c:v>
                </c:pt>
                <c:pt idx="1020">
                  <c:v>0.18179999999999999</c:v>
                </c:pt>
                <c:pt idx="1021">
                  <c:v>0.18179999999999999</c:v>
                </c:pt>
                <c:pt idx="1022">
                  <c:v>0.18179999999999999</c:v>
                </c:pt>
                <c:pt idx="1023">
                  <c:v>0.18179999999999999</c:v>
                </c:pt>
                <c:pt idx="1024">
                  <c:v>0.19700000000000001</c:v>
                </c:pt>
                <c:pt idx="1025">
                  <c:v>0.21210000000000001</c:v>
                </c:pt>
                <c:pt idx="1026">
                  <c:v>0.2424</c:v>
                </c:pt>
                <c:pt idx="1027">
                  <c:v>0.2727</c:v>
                </c:pt>
                <c:pt idx="1028">
                  <c:v>0.30299999999999999</c:v>
                </c:pt>
                <c:pt idx="1029">
                  <c:v>0.31819999999999998</c:v>
                </c:pt>
                <c:pt idx="1030">
                  <c:v>0.33329999999999999</c:v>
                </c:pt>
                <c:pt idx="1031">
                  <c:v>0.31819999999999998</c:v>
                </c:pt>
                <c:pt idx="1032">
                  <c:v>0.30299999999999999</c:v>
                </c:pt>
                <c:pt idx="1033">
                  <c:v>0.30299999999999999</c:v>
                </c:pt>
                <c:pt idx="1034">
                  <c:v>0.28789999999999999</c:v>
                </c:pt>
                <c:pt idx="1035">
                  <c:v>0.2727</c:v>
                </c:pt>
                <c:pt idx="1036">
                  <c:v>0.28789999999999999</c:v>
                </c:pt>
                <c:pt idx="1037">
                  <c:v>0.28789999999999999</c:v>
                </c:pt>
                <c:pt idx="1038">
                  <c:v>0.2576</c:v>
                </c:pt>
                <c:pt idx="1039">
                  <c:v>0.2576</c:v>
                </c:pt>
                <c:pt idx="1040">
                  <c:v>0.2273</c:v>
                </c:pt>
                <c:pt idx="1041">
                  <c:v>0.19700000000000001</c:v>
                </c:pt>
                <c:pt idx="1042">
                  <c:v>0.19700000000000001</c:v>
                </c:pt>
                <c:pt idx="1043">
                  <c:v>0.19700000000000001</c:v>
                </c:pt>
                <c:pt idx="1044">
                  <c:v>0.19700000000000001</c:v>
                </c:pt>
                <c:pt idx="1045">
                  <c:v>0.19700000000000001</c:v>
                </c:pt>
                <c:pt idx="1046">
                  <c:v>0.2273</c:v>
                </c:pt>
                <c:pt idx="1047">
                  <c:v>0.21210000000000001</c:v>
                </c:pt>
                <c:pt idx="1048">
                  <c:v>0.2273</c:v>
                </c:pt>
                <c:pt idx="1049">
                  <c:v>0.30299999999999999</c:v>
                </c:pt>
                <c:pt idx="1050">
                  <c:v>0.39389999999999997</c:v>
                </c:pt>
                <c:pt idx="1051">
                  <c:v>0.42420000000000002</c:v>
                </c:pt>
                <c:pt idx="1052">
                  <c:v>0.45450000000000002</c:v>
                </c:pt>
                <c:pt idx="1053">
                  <c:v>0.45450000000000002</c:v>
                </c:pt>
                <c:pt idx="1054">
                  <c:v>0.45450000000000002</c:v>
                </c:pt>
                <c:pt idx="1055">
                  <c:v>0.45450000000000002</c:v>
                </c:pt>
                <c:pt idx="1056">
                  <c:v>0.40910000000000002</c:v>
                </c:pt>
                <c:pt idx="1057">
                  <c:v>0.31819999999999998</c:v>
                </c:pt>
                <c:pt idx="1058">
                  <c:v>0.39389999999999997</c:v>
                </c:pt>
                <c:pt idx="1059">
                  <c:v>0.34849999999999998</c:v>
                </c:pt>
                <c:pt idx="1060">
                  <c:v>0.33329999999999999</c:v>
                </c:pt>
                <c:pt idx="1061">
                  <c:v>0.39389999999999997</c:v>
                </c:pt>
                <c:pt idx="1062">
                  <c:v>0.33329999999999999</c:v>
                </c:pt>
                <c:pt idx="1063">
                  <c:v>0.31819999999999998</c:v>
                </c:pt>
                <c:pt idx="1064">
                  <c:v>0.31819999999999998</c:v>
                </c:pt>
                <c:pt idx="1065">
                  <c:v>0.33329999999999999</c:v>
                </c:pt>
                <c:pt idx="1066">
                  <c:v>0.31819999999999998</c:v>
                </c:pt>
                <c:pt idx="1067">
                  <c:v>0.33329999999999999</c:v>
                </c:pt>
                <c:pt idx="1068">
                  <c:v>0.30299999999999999</c:v>
                </c:pt>
                <c:pt idx="1069">
                  <c:v>0.33329999999999999</c:v>
                </c:pt>
                <c:pt idx="1070">
                  <c:v>0.33329999999999999</c:v>
                </c:pt>
                <c:pt idx="1071">
                  <c:v>0.34849999999999998</c:v>
                </c:pt>
                <c:pt idx="1072">
                  <c:v>0.39389999999999997</c:v>
                </c:pt>
                <c:pt idx="1073">
                  <c:v>0.43940000000000001</c:v>
                </c:pt>
                <c:pt idx="1074">
                  <c:v>0.46970000000000001</c:v>
                </c:pt>
                <c:pt idx="1075">
                  <c:v>0.51519999999999999</c:v>
                </c:pt>
                <c:pt idx="1076">
                  <c:v>0.62119999999999997</c:v>
                </c:pt>
                <c:pt idx="1077">
                  <c:v>0.60609999999999997</c:v>
                </c:pt>
                <c:pt idx="1078">
                  <c:v>0.53029999999999999</c:v>
                </c:pt>
                <c:pt idx="1079">
                  <c:v>0.54549999999999998</c:v>
                </c:pt>
                <c:pt idx="1080">
                  <c:v>0.51519999999999999</c:v>
                </c:pt>
                <c:pt idx="1081">
                  <c:v>0.46970000000000001</c:v>
                </c:pt>
                <c:pt idx="1082">
                  <c:v>0.46970000000000001</c:v>
                </c:pt>
                <c:pt idx="1083">
                  <c:v>0.5</c:v>
                </c:pt>
                <c:pt idx="1084">
                  <c:v>0.48480000000000001</c:v>
                </c:pt>
                <c:pt idx="1085">
                  <c:v>0.45450000000000002</c:v>
                </c:pt>
                <c:pt idx="1086">
                  <c:v>0.43940000000000001</c:v>
                </c:pt>
                <c:pt idx="1087">
                  <c:v>0.43940000000000001</c:v>
                </c:pt>
                <c:pt idx="1088">
                  <c:v>0.43940000000000001</c:v>
                </c:pt>
                <c:pt idx="1089">
                  <c:v>0.45450000000000002</c:v>
                </c:pt>
                <c:pt idx="1090">
                  <c:v>0.45450000000000002</c:v>
                </c:pt>
                <c:pt idx="1091">
                  <c:v>0.45450000000000002</c:v>
                </c:pt>
                <c:pt idx="1092">
                  <c:v>0.43940000000000001</c:v>
                </c:pt>
                <c:pt idx="1093">
                  <c:v>0.42420000000000002</c:v>
                </c:pt>
                <c:pt idx="1094">
                  <c:v>0.42420000000000002</c:v>
                </c:pt>
                <c:pt idx="1095">
                  <c:v>0.42420000000000002</c:v>
                </c:pt>
                <c:pt idx="1096">
                  <c:v>0.43940000000000001</c:v>
                </c:pt>
                <c:pt idx="1097">
                  <c:v>0.43940000000000001</c:v>
                </c:pt>
                <c:pt idx="1098">
                  <c:v>0.48480000000000001</c:v>
                </c:pt>
                <c:pt idx="1099">
                  <c:v>0.62119999999999997</c:v>
                </c:pt>
                <c:pt idx="1100">
                  <c:v>0.62119999999999997</c:v>
                </c:pt>
                <c:pt idx="1101">
                  <c:v>0.62119999999999997</c:v>
                </c:pt>
                <c:pt idx="1102">
                  <c:v>0.62119999999999997</c:v>
                </c:pt>
                <c:pt idx="1103">
                  <c:v>0.62119999999999997</c:v>
                </c:pt>
                <c:pt idx="1104">
                  <c:v>0.62119999999999997</c:v>
                </c:pt>
                <c:pt idx="1105">
                  <c:v>0.62119999999999997</c:v>
                </c:pt>
                <c:pt idx="1106">
                  <c:v>0.62119999999999997</c:v>
                </c:pt>
                <c:pt idx="1107">
                  <c:v>0.54549999999999998</c:v>
                </c:pt>
                <c:pt idx="1108">
                  <c:v>0.51519999999999999</c:v>
                </c:pt>
                <c:pt idx="1109">
                  <c:v>0.5</c:v>
                </c:pt>
                <c:pt idx="1110">
                  <c:v>0.46970000000000001</c:v>
                </c:pt>
                <c:pt idx="1111">
                  <c:v>0.45450000000000002</c:v>
                </c:pt>
                <c:pt idx="1112">
                  <c:v>0.43940000000000001</c:v>
                </c:pt>
                <c:pt idx="1113">
                  <c:v>0.42420000000000002</c:v>
                </c:pt>
                <c:pt idx="1114">
                  <c:v>0.40910000000000002</c:v>
                </c:pt>
                <c:pt idx="1115">
                  <c:v>0.40910000000000002</c:v>
                </c:pt>
                <c:pt idx="1116">
                  <c:v>0.40910000000000002</c:v>
                </c:pt>
                <c:pt idx="1117">
                  <c:v>0.39389999999999997</c:v>
                </c:pt>
                <c:pt idx="1118">
                  <c:v>0.39389999999999997</c:v>
                </c:pt>
                <c:pt idx="1119">
                  <c:v>0.40910000000000002</c:v>
                </c:pt>
                <c:pt idx="1120">
                  <c:v>0.42420000000000002</c:v>
                </c:pt>
                <c:pt idx="1121">
                  <c:v>0.43940000000000001</c:v>
                </c:pt>
                <c:pt idx="1122">
                  <c:v>0.43940000000000001</c:v>
                </c:pt>
                <c:pt idx="1123">
                  <c:v>0.43940000000000001</c:v>
                </c:pt>
                <c:pt idx="1124">
                  <c:v>0.45450000000000002</c:v>
                </c:pt>
                <c:pt idx="1125">
                  <c:v>0.43940000000000001</c:v>
                </c:pt>
                <c:pt idx="1126">
                  <c:v>0.43940000000000001</c:v>
                </c:pt>
                <c:pt idx="1127">
                  <c:v>0.42420000000000002</c:v>
                </c:pt>
                <c:pt idx="1128">
                  <c:v>0.31819999999999998</c:v>
                </c:pt>
                <c:pt idx="1129">
                  <c:v>0.30299999999999999</c:v>
                </c:pt>
                <c:pt idx="1130">
                  <c:v>0.28789999999999999</c:v>
                </c:pt>
                <c:pt idx="1131">
                  <c:v>0.2727</c:v>
                </c:pt>
                <c:pt idx="1132">
                  <c:v>0.2576</c:v>
                </c:pt>
                <c:pt idx="1133">
                  <c:v>0.2424</c:v>
                </c:pt>
                <c:pt idx="1134">
                  <c:v>0.21210000000000001</c:v>
                </c:pt>
                <c:pt idx="1135">
                  <c:v>0.19700000000000001</c:v>
                </c:pt>
                <c:pt idx="1136">
                  <c:v>0.19700000000000001</c:v>
                </c:pt>
                <c:pt idx="1137">
                  <c:v>0.18179999999999999</c:v>
                </c:pt>
                <c:pt idx="1138">
                  <c:v>0.18179999999999999</c:v>
                </c:pt>
                <c:pt idx="1139">
                  <c:v>0.18179999999999999</c:v>
                </c:pt>
                <c:pt idx="1140">
                  <c:v>0.16669999999999999</c:v>
                </c:pt>
                <c:pt idx="1141">
                  <c:v>0.2273</c:v>
                </c:pt>
                <c:pt idx="1142">
                  <c:v>0.21210000000000001</c:v>
                </c:pt>
                <c:pt idx="1143">
                  <c:v>0.2576</c:v>
                </c:pt>
                <c:pt idx="1144">
                  <c:v>0.30299999999999999</c:v>
                </c:pt>
                <c:pt idx="1145">
                  <c:v>0.31819999999999998</c:v>
                </c:pt>
                <c:pt idx="1146">
                  <c:v>0.33329999999999999</c:v>
                </c:pt>
                <c:pt idx="1147">
                  <c:v>0.34849999999999998</c:v>
                </c:pt>
                <c:pt idx="1148">
                  <c:v>0.36359999999999998</c:v>
                </c:pt>
                <c:pt idx="1149">
                  <c:v>0.36359999999999998</c:v>
                </c:pt>
                <c:pt idx="1150">
                  <c:v>0.34849999999999998</c:v>
                </c:pt>
                <c:pt idx="1151">
                  <c:v>0.33329999999999999</c:v>
                </c:pt>
                <c:pt idx="1152">
                  <c:v>0.33329999999999999</c:v>
                </c:pt>
                <c:pt idx="1153">
                  <c:v>0.36359999999999998</c:v>
                </c:pt>
                <c:pt idx="1154">
                  <c:v>0.34849999999999998</c:v>
                </c:pt>
                <c:pt idx="1155">
                  <c:v>0.30299999999999999</c:v>
                </c:pt>
                <c:pt idx="1156">
                  <c:v>0.30299999999999999</c:v>
                </c:pt>
                <c:pt idx="1157">
                  <c:v>0.30299999999999999</c:v>
                </c:pt>
                <c:pt idx="1158">
                  <c:v>0.30299999999999999</c:v>
                </c:pt>
                <c:pt idx="1159">
                  <c:v>0.30299999999999999</c:v>
                </c:pt>
                <c:pt idx="1160">
                  <c:v>0.30299999999999999</c:v>
                </c:pt>
                <c:pt idx="1161">
                  <c:v>0.31819999999999998</c:v>
                </c:pt>
                <c:pt idx="1162">
                  <c:v>0.36359999999999998</c:v>
                </c:pt>
                <c:pt idx="1163">
                  <c:v>0.42420000000000002</c:v>
                </c:pt>
                <c:pt idx="1164">
                  <c:v>0.42420000000000002</c:v>
                </c:pt>
                <c:pt idx="1165">
                  <c:v>0.30299999999999999</c:v>
                </c:pt>
                <c:pt idx="1166">
                  <c:v>0.30299999999999999</c:v>
                </c:pt>
                <c:pt idx="1167">
                  <c:v>0.30299999999999999</c:v>
                </c:pt>
                <c:pt idx="1168">
                  <c:v>0.33329999999999999</c:v>
                </c:pt>
                <c:pt idx="1169">
                  <c:v>0.31819999999999998</c:v>
                </c:pt>
                <c:pt idx="1170">
                  <c:v>0.2727</c:v>
                </c:pt>
                <c:pt idx="1171">
                  <c:v>0.30299999999999999</c:v>
                </c:pt>
                <c:pt idx="1172">
                  <c:v>0.2727</c:v>
                </c:pt>
                <c:pt idx="1173">
                  <c:v>0.2424</c:v>
                </c:pt>
                <c:pt idx="1174">
                  <c:v>0.2576</c:v>
                </c:pt>
                <c:pt idx="1175">
                  <c:v>0.21210000000000001</c:v>
                </c:pt>
                <c:pt idx="1176">
                  <c:v>0.21210000000000001</c:v>
                </c:pt>
                <c:pt idx="1177">
                  <c:v>0.21210000000000001</c:v>
                </c:pt>
                <c:pt idx="1178">
                  <c:v>0.19700000000000001</c:v>
                </c:pt>
                <c:pt idx="1179">
                  <c:v>0.16669999999999999</c:v>
                </c:pt>
                <c:pt idx="1180">
                  <c:v>0.16669999999999999</c:v>
                </c:pt>
                <c:pt idx="1181">
                  <c:v>0.1212</c:v>
                </c:pt>
                <c:pt idx="1182">
                  <c:v>0.1212</c:v>
                </c:pt>
                <c:pt idx="1183">
                  <c:v>0.1212</c:v>
                </c:pt>
                <c:pt idx="1184">
                  <c:v>0.1212</c:v>
                </c:pt>
                <c:pt idx="1185">
                  <c:v>0.18179999999999999</c:v>
                </c:pt>
                <c:pt idx="1186">
                  <c:v>0.2273</c:v>
                </c:pt>
                <c:pt idx="1187">
                  <c:v>0.2273</c:v>
                </c:pt>
                <c:pt idx="1188">
                  <c:v>0.2273</c:v>
                </c:pt>
                <c:pt idx="1189">
                  <c:v>0.2273</c:v>
                </c:pt>
                <c:pt idx="1190">
                  <c:v>0.2273</c:v>
                </c:pt>
                <c:pt idx="1191">
                  <c:v>0.2273</c:v>
                </c:pt>
                <c:pt idx="1192">
                  <c:v>0.21210000000000001</c:v>
                </c:pt>
                <c:pt idx="1193">
                  <c:v>0.2273</c:v>
                </c:pt>
                <c:pt idx="1194">
                  <c:v>0.18179999999999999</c:v>
                </c:pt>
                <c:pt idx="1195">
                  <c:v>0.19700000000000001</c:v>
                </c:pt>
                <c:pt idx="1196">
                  <c:v>0.19700000000000001</c:v>
                </c:pt>
                <c:pt idx="1197">
                  <c:v>0.1515</c:v>
                </c:pt>
                <c:pt idx="1198">
                  <c:v>0.1515</c:v>
                </c:pt>
                <c:pt idx="1199">
                  <c:v>0.13639999999999999</c:v>
                </c:pt>
                <c:pt idx="1200">
                  <c:v>0.1515</c:v>
                </c:pt>
                <c:pt idx="1201">
                  <c:v>0.1515</c:v>
                </c:pt>
                <c:pt idx="1202">
                  <c:v>0.13639999999999999</c:v>
                </c:pt>
                <c:pt idx="1203">
                  <c:v>0.1515</c:v>
                </c:pt>
                <c:pt idx="1204">
                  <c:v>0.1515</c:v>
                </c:pt>
                <c:pt idx="1205">
                  <c:v>0.1515</c:v>
                </c:pt>
                <c:pt idx="1206">
                  <c:v>0.1515</c:v>
                </c:pt>
                <c:pt idx="1207">
                  <c:v>0.21210000000000001</c:v>
                </c:pt>
                <c:pt idx="1208">
                  <c:v>0.2576</c:v>
                </c:pt>
                <c:pt idx="1209">
                  <c:v>0.2576</c:v>
                </c:pt>
                <c:pt idx="1210">
                  <c:v>0.28789999999999999</c:v>
                </c:pt>
                <c:pt idx="1211">
                  <c:v>0.31819999999999998</c:v>
                </c:pt>
                <c:pt idx="1212">
                  <c:v>0.33329999999999999</c:v>
                </c:pt>
                <c:pt idx="1213">
                  <c:v>0.34849999999999998</c:v>
                </c:pt>
                <c:pt idx="1214">
                  <c:v>0.36359999999999998</c:v>
                </c:pt>
                <c:pt idx="1215">
                  <c:v>0.34849999999999998</c:v>
                </c:pt>
                <c:pt idx="1216">
                  <c:v>0.33329999999999999</c:v>
                </c:pt>
                <c:pt idx="1217">
                  <c:v>0.33329999999999999</c:v>
                </c:pt>
                <c:pt idx="1218">
                  <c:v>0.2424</c:v>
                </c:pt>
                <c:pt idx="1219">
                  <c:v>0.28789999999999999</c:v>
                </c:pt>
                <c:pt idx="1220">
                  <c:v>0.28789999999999999</c:v>
                </c:pt>
                <c:pt idx="1221">
                  <c:v>0.2576</c:v>
                </c:pt>
                <c:pt idx="1222">
                  <c:v>0.2576</c:v>
                </c:pt>
                <c:pt idx="1223">
                  <c:v>0.2576</c:v>
                </c:pt>
                <c:pt idx="1224">
                  <c:v>0.2273</c:v>
                </c:pt>
                <c:pt idx="1225">
                  <c:v>0.21210000000000001</c:v>
                </c:pt>
                <c:pt idx="1226">
                  <c:v>0.21210000000000001</c:v>
                </c:pt>
                <c:pt idx="1227">
                  <c:v>0.19700000000000001</c:v>
                </c:pt>
                <c:pt idx="1228">
                  <c:v>0.19700000000000001</c:v>
                </c:pt>
                <c:pt idx="1229">
                  <c:v>0.2273</c:v>
                </c:pt>
                <c:pt idx="1230">
                  <c:v>0.21210000000000001</c:v>
                </c:pt>
                <c:pt idx="1231">
                  <c:v>0.2424</c:v>
                </c:pt>
                <c:pt idx="1232">
                  <c:v>0.28789999999999999</c:v>
                </c:pt>
                <c:pt idx="1233">
                  <c:v>0.33329999999999999</c:v>
                </c:pt>
                <c:pt idx="1234">
                  <c:v>0.39389999999999997</c:v>
                </c:pt>
                <c:pt idx="1235">
                  <c:v>0.40910000000000002</c:v>
                </c:pt>
                <c:pt idx="1236">
                  <c:v>0.40910000000000002</c:v>
                </c:pt>
                <c:pt idx="1237">
                  <c:v>0.39389999999999997</c:v>
                </c:pt>
                <c:pt idx="1238">
                  <c:v>0.34849999999999998</c:v>
                </c:pt>
                <c:pt idx="1239">
                  <c:v>0.30299999999999999</c:v>
                </c:pt>
                <c:pt idx="1240">
                  <c:v>0.30299999999999999</c:v>
                </c:pt>
                <c:pt idx="1241">
                  <c:v>0.30299999999999999</c:v>
                </c:pt>
                <c:pt idx="1242">
                  <c:v>0.30299999999999999</c:v>
                </c:pt>
                <c:pt idx="1243">
                  <c:v>0.31819999999999998</c:v>
                </c:pt>
                <c:pt idx="1244">
                  <c:v>0.30299999999999999</c:v>
                </c:pt>
                <c:pt idx="1245">
                  <c:v>0.34849999999999998</c:v>
                </c:pt>
                <c:pt idx="1246">
                  <c:v>0.34849999999999998</c:v>
                </c:pt>
                <c:pt idx="1247">
                  <c:v>0.34849999999999998</c:v>
                </c:pt>
                <c:pt idx="1248">
                  <c:v>0.33329999999999999</c:v>
                </c:pt>
                <c:pt idx="1249">
                  <c:v>0.33329999999999999</c:v>
                </c:pt>
                <c:pt idx="1250">
                  <c:v>0.34849999999999998</c:v>
                </c:pt>
                <c:pt idx="1251">
                  <c:v>0.33329999999999999</c:v>
                </c:pt>
                <c:pt idx="1252">
                  <c:v>0.34849999999999998</c:v>
                </c:pt>
                <c:pt idx="1253">
                  <c:v>0.30299999999999999</c:v>
                </c:pt>
                <c:pt idx="1254">
                  <c:v>0.42420000000000002</c:v>
                </c:pt>
                <c:pt idx="1255">
                  <c:v>0.5</c:v>
                </c:pt>
                <c:pt idx="1256">
                  <c:v>0.51519999999999999</c:v>
                </c:pt>
                <c:pt idx="1257">
                  <c:v>0.51519999999999999</c:v>
                </c:pt>
                <c:pt idx="1258">
                  <c:v>0.53029999999999999</c:v>
                </c:pt>
                <c:pt idx="1259">
                  <c:v>0.45450000000000002</c:v>
                </c:pt>
                <c:pt idx="1260">
                  <c:v>0.28789999999999999</c:v>
                </c:pt>
                <c:pt idx="1261">
                  <c:v>0.2727</c:v>
                </c:pt>
                <c:pt idx="1262">
                  <c:v>0.28789999999999999</c:v>
                </c:pt>
                <c:pt idx="1263">
                  <c:v>0.2727</c:v>
                </c:pt>
                <c:pt idx="1264">
                  <c:v>0.2576</c:v>
                </c:pt>
                <c:pt idx="1265">
                  <c:v>0.2576</c:v>
                </c:pt>
                <c:pt idx="1266">
                  <c:v>0.21210000000000001</c:v>
                </c:pt>
                <c:pt idx="1267">
                  <c:v>0.2273</c:v>
                </c:pt>
                <c:pt idx="1268">
                  <c:v>0.2273</c:v>
                </c:pt>
                <c:pt idx="1269">
                  <c:v>0.21210000000000001</c:v>
                </c:pt>
                <c:pt idx="1270">
                  <c:v>0.19700000000000001</c:v>
                </c:pt>
                <c:pt idx="1271">
                  <c:v>0.2273</c:v>
                </c:pt>
                <c:pt idx="1272">
                  <c:v>0.2576</c:v>
                </c:pt>
                <c:pt idx="1273">
                  <c:v>0.2424</c:v>
                </c:pt>
                <c:pt idx="1274">
                  <c:v>0.2727</c:v>
                </c:pt>
                <c:pt idx="1275">
                  <c:v>0.2576</c:v>
                </c:pt>
                <c:pt idx="1276">
                  <c:v>0.28789999999999999</c:v>
                </c:pt>
                <c:pt idx="1277">
                  <c:v>0.2576</c:v>
                </c:pt>
                <c:pt idx="1278">
                  <c:v>0.30299999999999999</c:v>
                </c:pt>
                <c:pt idx="1279">
                  <c:v>0.33329999999999999</c:v>
                </c:pt>
                <c:pt idx="1280">
                  <c:v>0.31819999999999998</c:v>
                </c:pt>
                <c:pt idx="1281">
                  <c:v>0.31819999999999998</c:v>
                </c:pt>
                <c:pt idx="1282">
                  <c:v>0.30299999999999999</c:v>
                </c:pt>
                <c:pt idx="1283">
                  <c:v>0.33329999999999999</c:v>
                </c:pt>
                <c:pt idx="1284">
                  <c:v>0.33329999999999999</c:v>
                </c:pt>
                <c:pt idx="1285">
                  <c:v>0.34849999999999998</c:v>
                </c:pt>
                <c:pt idx="1286">
                  <c:v>0.33329999999999999</c:v>
                </c:pt>
                <c:pt idx="1287">
                  <c:v>0.30299999999999999</c:v>
                </c:pt>
                <c:pt idx="1288">
                  <c:v>0.30299999999999999</c:v>
                </c:pt>
                <c:pt idx="1289">
                  <c:v>0.2727</c:v>
                </c:pt>
                <c:pt idx="1290">
                  <c:v>0.2727</c:v>
                </c:pt>
                <c:pt idx="1291">
                  <c:v>0.2576</c:v>
                </c:pt>
                <c:pt idx="1292">
                  <c:v>0.2424</c:v>
                </c:pt>
                <c:pt idx="1293">
                  <c:v>0.2576</c:v>
                </c:pt>
                <c:pt idx="1294">
                  <c:v>0.2727</c:v>
                </c:pt>
                <c:pt idx="1295">
                  <c:v>0.28789999999999999</c:v>
                </c:pt>
                <c:pt idx="1296">
                  <c:v>0.2424</c:v>
                </c:pt>
                <c:pt idx="1297">
                  <c:v>0.28789999999999999</c:v>
                </c:pt>
                <c:pt idx="1298">
                  <c:v>0.2424</c:v>
                </c:pt>
                <c:pt idx="1299">
                  <c:v>0.30299999999999999</c:v>
                </c:pt>
                <c:pt idx="1300">
                  <c:v>0.30299999999999999</c:v>
                </c:pt>
                <c:pt idx="1301">
                  <c:v>0.30299999999999999</c:v>
                </c:pt>
                <c:pt idx="1302">
                  <c:v>0.34849999999999998</c:v>
                </c:pt>
                <c:pt idx="1303">
                  <c:v>0.40910000000000002</c:v>
                </c:pt>
                <c:pt idx="1304">
                  <c:v>0.42420000000000002</c:v>
                </c:pt>
                <c:pt idx="1305">
                  <c:v>0.43940000000000001</c:v>
                </c:pt>
                <c:pt idx="1306">
                  <c:v>0.45450000000000002</c:v>
                </c:pt>
                <c:pt idx="1307">
                  <c:v>0.46970000000000001</c:v>
                </c:pt>
                <c:pt idx="1308">
                  <c:v>0.42420000000000002</c:v>
                </c:pt>
                <c:pt idx="1309">
                  <c:v>0.40910000000000002</c:v>
                </c:pt>
                <c:pt idx="1310">
                  <c:v>0.40910000000000002</c:v>
                </c:pt>
                <c:pt idx="1311">
                  <c:v>0.40910000000000002</c:v>
                </c:pt>
                <c:pt idx="1312">
                  <c:v>0.39389999999999997</c:v>
                </c:pt>
                <c:pt idx="1313">
                  <c:v>0.39389999999999997</c:v>
                </c:pt>
                <c:pt idx="1314">
                  <c:v>0.34849999999999998</c:v>
                </c:pt>
                <c:pt idx="1315">
                  <c:v>0.36359999999999998</c:v>
                </c:pt>
                <c:pt idx="1316">
                  <c:v>0.30299999999999999</c:v>
                </c:pt>
                <c:pt idx="1317">
                  <c:v>0.31819999999999998</c:v>
                </c:pt>
                <c:pt idx="1318">
                  <c:v>0.36359999999999998</c:v>
                </c:pt>
                <c:pt idx="1319">
                  <c:v>0.34849999999999998</c:v>
                </c:pt>
                <c:pt idx="1320">
                  <c:v>0.36359999999999998</c:v>
                </c:pt>
                <c:pt idx="1321">
                  <c:v>0.30299999999999999</c:v>
                </c:pt>
                <c:pt idx="1322">
                  <c:v>0.42420000000000002</c:v>
                </c:pt>
                <c:pt idx="1323">
                  <c:v>0.5</c:v>
                </c:pt>
                <c:pt idx="1324">
                  <c:v>0.53029999999999999</c:v>
                </c:pt>
                <c:pt idx="1325">
                  <c:v>0.53029999999999999</c:v>
                </c:pt>
                <c:pt idx="1326">
                  <c:v>0.45450000000000002</c:v>
                </c:pt>
                <c:pt idx="1327">
                  <c:v>0.42420000000000002</c:v>
                </c:pt>
                <c:pt idx="1328">
                  <c:v>0.42420000000000002</c:v>
                </c:pt>
                <c:pt idx="1329">
                  <c:v>0.42420000000000002</c:v>
                </c:pt>
                <c:pt idx="1330">
                  <c:v>0.40910000000000002</c:v>
                </c:pt>
                <c:pt idx="1331">
                  <c:v>0.45450000000000002</c:v>
                </c:pt>
                <c:pt idx="1332">
                  <c:v>0.43940000000000001</c:v>
                </c:pt>
                <c:pt idx="1333">
                  <c:v>0.43940000000000001</c:v>
                </c:pt>
                <c:pt idx="1334">
                  <c:v>0.39389999999999997</c:v>
                </c:pt>
                <c:pt idx="1335">
                  <c:v>0.30299999999999999</c:v>
                </c:pt>
                <c:pt idx="1336">
                  <c:v>0.28789999999999999</c:v>
                </c:pt>
                <c:pt idx="1337">
                  <c:v>0.2727</c:v>
                </c:pt>
                <c:pt idx="1338">
                  <c:v>0.2273</c:v>
                </c:pt>
                <c:pt idx="1339">
                  <c:v>0.21210000000000001</c:v>
                </c:pt>
                <c:pt idx="1340">
                  <c:v>0.21210000000000001</c:v>
                </c:pt>
                <c:pt idx="1341">
                  <c:v>0.21210000000000001</c:v>
                </c:pt>
                <c:pt idx="1342">
                  <c:v>0.18179999999999999</c:v>
                </c:pt>
                <c:pt idx="1343">
                  <c:v>0.18179999999999999</c:v>
                </c:pt>
                <c:pt idx="1344">
                  <c:v>0.18179999999999999</c:v>
                </c:pt>
                <c:pt idx="1345">
                  <c:v>0.18179999999999999</c:v>
                </c:pt>
                <c:pt idx="1346">
                  <c:v>0.19700000000000001</c:v>
                </c:pt>
                <c:pt idx="1347">
                  <c:v>0.21210000000000001</c:v>
                </c:pt>
                <c:pt idx="1348">
                  <c:v>0.2727</c:v>
                </c:pt>
                <c:pt idx="1349">
                  <c:v>0.30299999999999999</c:v>
                </c:pt>
                <c:pt idx="1350">
                  <c:v>0.34849999999999998</c:v>
                </c:pt>
                <c:pt idx="1351">
                  <c:v>0.33329999999999999</c:v>
                </c:pt>
                <c:pt idx="1352">
                  <c:v>0.36359999999999998</c:v>
                </c:pt>
                <c:pt idx="1353">
                  <c:v>0.34849999999999998</c:v>
                </c:pt>
                <c:pt idx="1354">
                  <c:v>0.34849999999999998</c:v>
                </c:pt>
                <c:pt idx="1355">
                  <c:v>0.31819999999999998</c:v>
                </c:pt>
                <c:pt idx="1356">
                  <c:v>0.30299999999999999</c:v>
                </c:pt>
                <c:pt idx="1357">
                  <c:v>0.31819999999999998</c:v>
                </c:pt>
                <c:pt idx="1358">
                  <c:v>0.30299999999999999</c:v>
                </c:pt>
                <c:pt idx="1359">
                  <c:v>0.2727</c:v>
                </c:pt>
                <c:pt idx="1360">
                  <c:v>0.2273</c:v>
                </c:pt>
                <c:pt idx="1361">
                  <c:v>0.2273</c:v>
                </c:pt>
                <c:pt idx="1362">
                  <c:v>0.2273</c:v>
                </c:pt>
                <c:pt idx="1363">
                  <c:v>0.2273</c:v>
                </c:pt>
                <c:pt idx="1364">
                  <c:v>0.21210000000000001</c:v>
                </c:pt>
                <c:pt idx="1365">
                  <c:v>0.21210000000000001</c:v>
                </c:pt>
                <c:pt idx="1366">
                  <c:v>0.21210000000000001</c:v>
                </c:pt>
                <c:pt idx="1367">
                  <c:v>0.21210000000000001</c:v>
                </c:pt>
                <c:pt idx="1368">
                  <c:v>0.21210000000000001</c:v>
                </c:pt>
                <c:pt idx="1369">
                  <c:v>0.21210000000000001</c:v>
                </c:pt>
                <c:pt idx="1370">
                  <c:v>0.2576</c:v>
                </c:pt>
                <c:pt idx="1371">
                  <c:v>0.30299999999999999</c:v>
                </c:pt>
                <c:pt idx="1372">
                  <c:v>0.30299999999999999</c:v>
                </c:pt>
                <c:pt idx="1373">
                  <c:v>0.40910000000000002</c:v>
                </c:pt>
                <c:pt idx="1374">
                  <c:v>0.48480000000000001</c:v>
                </c:pt>
                <c:pt idx="1375">
                  <c:v>0.5</c:v>
                </c:pt>
                <c:pt idx="1376">
                  <c:v>0.51519999999999999</c:v>
                </c:pt>
                <c:pt idx="1377">
                  <c:v>0.51519999999999999</c:v>
                </c:pt>
                <c:pt idx="1378">
                  <c:v>0.48480000000000001</c:v>
                </c:pt>
                <c:pt idx="1379">
                  <c:v>0.45450000000000002</c:v>
                </c:pt>
                <c:pt idx="1380">
                  <c:v>0.40910000000000002</c:v>
                </c:pt>
                <c:pt idx="1381">
                  <c:v>0.33329999999999999</c:v>
                </c:pt>
                <c:pt idx="1382">
                  <c:v>0.28789999999999999</c:v>
                </c:pt>
                <c:pt idx="1383">
                  <c:v>0.2576</c:v>
                </c:pt>
                <c:pt idx="1384">
                  <c:v>0.21210000000000001</c:v>
                </c:pt>
                <c:pt idx="1385">
                  <c:v>0.19700000000000001</c:v>
                </c:pt>
                <c:pt idx="1386">
                  <c:v>0.19700000000000001</c:v>
                </c:pt>
                <c:pt idx="1387">
                  <c:v>0.16669999999999999</c:v>
                </c:pt>
                <c:pt idx="1388">
                  <c:v>0.16669999999999999</c:v>
                </c:pt>
                <c:pt idx="1389">
                  <c:v>0.1212</c:v>
                </c:pt>
                <c:pt idx="1390">
                  <c:v>0.1212</c:v>
                </c:pt>
                <c:pt idx="1391">
                  <c:v>0.1212</c:v>
                </c:pt>
                <c:pt idx="1392">
                  <c:v>9.0899999999999995E-2</c:v>
                </c:pt>
                <c:pt idx="1393">
                  <c:v>0.1212</c:v>
                </c:pt>
                <c:pt idx="1394">
                  <c:v>0.13639999999999999</c:v>
                </c:pt>
                <c:pt idx="1395">
                  <c:v>0.18179999999999999</c:v>
                </c:pt>
                <c:pt idx="1396">
                  <c:v>0.2273</c:v>
                </c:pt>
                <c:pt idx="1397">
                  <c:v>0.2273</c:v>
                </c:pt>
                <c:pt idx="1398">
                  <c:v>0.2576</c:v>
                </c:pt>
                <c:pt idx="1399">
                  <c:v>0.2576</c:v>
                </c:pt>
                <c:pt idx="1400">
                  <c:v>0.28789999999999999</c:v>
                </c:pt>
                <c:pt idx="1401">
                  <c:v>0.30299999999999999</c:v>
                </c:pt>
                <c:pt idx="1402">
                  <c:v>0.30299999999999999</c:v>
                </c:pt>
                <c:pt idx="1403">
                  <c:v>0.21210000000000001</c:v>
                </c:pt>
                <c:pt idx="1404">
                  <c:v>0.19700000000000001</c:v>
                </c:pt>
                <c:pt idx="1405">
                  <c:v>0.2273</c:v>
                </c:pt>
                <c:pt idx="1406">
                  <c:v>0.21210000000000001</c:v>
                </c:pt>
                <c:pt idx="1407">
                  <c:v>0.2576</c:v>
                </c:pt>
                <c:pt idx="1408">
                  <c:v>0.21210000000000001</c:v>
                </c:pt>
                <c:pt idx="1409">
                  <c:v>0.19700000000000001</c:v>
                </c:pt>
                <c:pt idx="1410">
                  <c:v>0.18179999999999999</c:v>
                </c:pt>
                <c:pt idx="1411">
                  <c:v>0.18179999999999999</c:v>
                </c:pt>
                <c:pt idx="1412">
                  <c:v>0.16669999999999999</c:v>
                </c:pt>
                <c:pt idx="1413">
                  <c:v>0.18179999999999999</c:v>
                </c:pt>
                <c:pt idx="1414">
                  <c:v>0.18179999999999999</c:v>
                </c:pt>
                <c:pt idx="1415">
                  <c:v>0.19700000000000001</c:v>
                </c:pt>
                <c:pt idx="1416">
                  <c:v>0.18179999999999999</c:v>
                </c:pt>
                <c:pt idx="1417">
                  <c:v>0.19700000000000001</c:v>
                </c:pt>
                <c:pt idx="1418">
                  <c:v>0.2273</c:v>
                </c:pt>
                <c:pt idx="1419">
                  <c:v>0.2273</c:v>
                </c:pt>
                <c:pt idx="1420">
                  <c:v>0.2727</c:v>
                </c:pt>
                <c:pt idx="1421">
                  <c:v>0.30299999999999999</c:v>
                </c:pt>
                <c:pt idx="1422">
                  <c:v>0.31819999999999998</c:v>
                </c:pt>
                <c:pt idx="1423">
                  <c:v>0.33329999999999999</c:v>
                </c:pt>
                <c:pt idx="1424">
                  <c:v>0.33329999999999999</c:v>
                </c:pt>
                <c:pt idx="1425">
                  <c:v>0.34849999999999998</c:v>
                </c:pt>
                <c:pt idx="1426">
                  <c:v>0.33329999999999999</c:v>
                </c:pt>
                <c:pt idx="1427">
                  <c:v>0.30299999999999999</c:v>
                </c:pt>
                <c:pt idx="1428">
                  <c:v>0.30299999999999999</c:v>
                </c:pt>
                <c:pt idx="1429">
                  <c:v>0.28789999999999999</c:v>
                </c:pt>
                <c:pt idx="1430">
                  <c:v>0.28789999999999999</c:v>
                </c:pt>
                <c:pt idx="1431">
                  <c:v>0.28789999999999999</c:v>
                </c:pt>
                <c:pt idx="1432">
                  <c:v>0.30299999999999999</c:v>
                </c:pt>
                <c:pt idx="1433">
                  <c:v>0.28789999999999999</c:v>
                </c:pt>
                <c:pt idx="1434">
                  <c:v>0.31819999999999998</c:v>
                </c:pt>
                <c:pt idx="1435">
                  <c:v>0.28789999999999999</c:v>
                </c:pt>
                <c:pt idx="1436">
                  <c:v>0.28789999999999999</c:v>
                </c:pt>
                <c:pt idx="1437">
                  <c:v>0.30299999999999999</c:v>
                </c:pt>
                <c:pt idx="1438">
                  <c:v>0.30299999999999999</c:v>
                </c:pt>
                <c:pt idx="1439">
                  <c:v>0.28789999999999999</c:v>
                </c:pt>
                <c:pt idx="1440">
                  <c:v>0.2727</c:v>
                </c:pt>
                <c:pt idx="1441">
                  <c:v>0.2727</c:v>
                </c:pt>
                <c:pt idx="1442">
                  <c:v>0.30299999999999999</c:v>
                </c:pt>
                <c:pt idx="1443">
                  <c:v>0.33329999999999999</c:v>
                </c:pt>
                <c:pt idx="1444">
                  <c:v>0.40910000000000002</c:v>
                </c:pt>
                <c:pt idx="1445">
                  <c:v>0.43940000000000001</c:v>
                </c:pt>
                <c:pt idx="1446">
                  <c:v>0.45450000000000002</c:v>
                </c:pt>
                <c:pt idx="1447">
                  <c:v>0.46970000000000001</c:v>
                </c:pt>
                <c:pt idx="1448">
                  <c:v>0.45450000000000002</c:v>
                </c:pt>
                <c:pt idx="1449">
                  <c:v>0.46970000000000001</c:v>
                </c:pt>
                <c:pt idx="1450">
                  <c:v>0.46970000000000001</c:v>
                </c:pt>
                <c:pt idx="1451">
                  <c:v>0.46970000000000001</c:v>
                </c:pt>
                <c:pt idx="1452">
                  <c:v>0.45450000000000002</c:v>
                </c:pt>
                <c:pt idx="1453">
                  <c:v>0.43940000000000001</c:v>
                </c:pt>
                <c:pt idx="1454">
                  <c:v>0.43940000000000001</c:v>
                </c:pt>
                <c:pt idx="1455">
                  <c:v>0.42420000000000002</c:v>
                </c:pt>
                <c:pt idx="1456">
                  <c:v>0.43940000000000001</c:v>
                </c:pt>
                <c:pt idx="1457">
                  <c:v>0.42420000000000002</c:v>
                </c:pt>
                <c:pt idx="1458">
                  <c:v>0.42420000000000002</c:v>
                </c:pt>
                <c:pt idx="1459">
                  <c:v>0.40910000000000002</c:v>
                </c:pt>
                <c:pt idx="1460">
                  <c:v>0.42420000000000002</c:v>
                </c:pt>
                <c:pt idx="1461">
                  <c:v>0.42420000000000002</c:v>
                </c:pt>
                <c:pt idx="1462">
                  <c:v>0.42420000000000002</c:v>
                </c:pt>
                <c:pt idx="1463">
                  <c:v>0.42420000000000002</c:v>
                </c:pt>
                <c:pt idx="1464">
                  <c:v>0.40910000000000002</c:v>
                </c:pt>
                <c:pt idx="1465">
                  <c:v>0.42420000000000002</c:v>
                </c:pt>
                <c:pt idx="1466">
                  <c:v>0.42420000000000002</c:v>
                </c:pt>
                <c:pt idx="1467">
                  <c:v>0.42420000000000002</c:v>
                </c:pt>
                <c:pt idx="1468">
                  <c:v>0.45450000000000002</c:v>
                </c:pt>
                <c:pt idx="1469">
                  <c:v>0.45450000000000002</c:v>
                </c:pt>
                <c:pt idx="1470">
                  <c:v>0.43940000000000001</c:v>
                </c:pt>
                <c:pt idx="1471">
                  <c:v>0.43940000000000001</c:v>
                </c:pt>
                <c:pt idx="1472">
                  <c:v>0.33329999999999999</c:v>
                </c:pt>
                <c:pt idx="1473">
                  <c:v>0.30299999999999999</c:v>
                </c:pt>
                <c:pt idx="1474">
                  <c:v>0.28789999999999999</c:v>
                </c:pt>
                <c:pt idx="1475">
                  <c:v>0.2576</c:v>
                </c:pt>
                <c:pt idx="1476">
                  <c:v>0.2424</c:v>
                </c:pt>
                <c:pt idx="1477">
                  <c:v>0.18179999999999999</c:v>
                </c:pt>
                <c:pt idx="1478">
                  <c:v>0.19700000000000001</c:v>
                </c:pt>
                <c:pt idx="1479">
                  <c:v>0.19700000000000001</c:v>
                </c:pt>
                <c:pt idx="1480">
                  <c:v>0.18179999999999999</c:v>
                </c:pt>
                <c:pt idx="1481">
                  <c:v>0.18179999999999999</c:v>
                </c:pt>
                <c:pt idx="1482">
                  <c:v>0.1515</c:v>
                </c:pt>
                <c:pt idx="1483">
                  <c:v>0.1515</c:v>
                </c:pt>
                <c:pt idx="1484">
                  <c:v>0.18179999999999999</c:v>
                </c:pt>
                <c:pt idx="1485">
                  <c:v>0.18179999999999999</c:v>
                </c:pt>
                <c:pt idx="1486">
                  <c:v>0.16669999999999999</c:v>
                </c:pt>
                <c:pt idx="1487">
                  <c:v>0.18179999999999999</c:v>
                </c:pt>
                <c:pt idx="1488">
                  <c:v>0.18179999999999999</c:v>
                </c:pt>
                <c:pt idx="1489">
                  <c:v>0.21210000000000001</c:v>
                </c:pt>
                <c:pt idx="1490">
                  <c:v>0.21210000000000001</c:v>
                </c:pt>
                <c:pt idx="1491">
                  <c:v>0.2727</c:v>
                </c:pt>
                <c:pt idx="1492">
                  <c:v>0.28789999999999999</c:v>
                </c:pt>
                <c:pt idx="1493">
                  <c:v>0.28789999999999999</c:v>
                </c:pt>
                <c:pt idx="1494">
                  <c:v>0.30299999999999999</c:v>
                </c:pt>
                <c:pt idx="1495">
                  <c:v>0.30299999999999999</c:v>
                </c:pt>
                <c:pt idx="1496">
                  <c:v>0.30299999999999999</c:v>
                </c:pt>
                <c:pt idx="1497">
                  <c:v>0.30299999999999999</c:v>
                </c:pt>
                <c:pt idx="1498">
                  <c:v>0.28789999999999999</c:v>
                </c:pt>
                <c:pt idx="1499">
                  <c:v>0.30299999999999999</c:v>
                </c:pt>
                <c:pt idx="1500">
                  <c:v>0.2727</c:v>
                </c:pt>
                <c:pt idx="1501">
                  <c:v>0.2576</c:v>
                </c:pt>
                <c:pt idx="1502">
                  <c:v>0.31819999999999998</c:v>
                </c:pt>
                <c:pt idx="1503">
                  <c:v>0.28789999999999999</c:v>
                </c:pt>
                <c:pt idx="1504">
                  <c:v>0.2424</c:v>
                </c:pt>
                <c:pt idx="1505">
                  <c:v>0.2424</c:v>
                </c:pt>
                <c:pt idx="1506">
                  <c:v>0.2576</c:v>
                </c:pt>
                <c:pt idx="1507">
                  <c:v>0.2727</c:v>
                </c:pt>
                <c:pt idx="1508">
                  <c:v>0.2273</c:v>
                </c:pt>
                <c:pt idx="1509">
                  <c:v>0.2576</c:v>
                </c:pt>
                <c:pt idx="1510">
                  <c:v>0.19700000000000001</c:v>
                </c:pt>
                <c:pt idx="1511">
                  <c:v>0.2273</c:v>
                </c:pt>
                <c:pt idx="1512">
                  <c:v>0.2576</c:v>
                </c:pt>
                <c:pt idx="1513">
                  <c:v>0.28789999999999999</c:v>
                </c:pt>
                <c:pt idx="1514">
                  <c:v>0.34849999999999998</c:v>
                </c:pt>
                <c:pt idx="1515">
                  <c:v>0.37880000000000003</c:v>
                </c:pt>
                <c:pt idx="1516">
                  <c:v>0.39389999999999997</c:v>
                </c:pt>
                <c:pt idx="1517">
                  <c:v>0.39389999999999997</c:v>
                </c:pt>
                <c:pt idx="1518">
                  <c:v>0.37880000000000003</c:v>
                </c:pt>
                <c:pt idx="1519">
                  <c:v>0.39389999999999997</c:v>
                </c:pt>
                <c:pt idx="1520">
                  <c:v>0.34849999999999998</c:v>
                </c:pt>
                <c:pt idx="1521">
                  <c:v>0.33329999999999999</c:v>
                </c:pt>
                <c:pt idx="1522">
                  <c:v>0.34849999999999998</c:v>
                </c:pt>
                <c:pt idx="1523">
                  <c:v>0.33329999999999999</c:v>
                </c:pt>
                <c:pt idx="1524">
                  <c:v>0.28789999999999999</c:v>
                </c:pt>
                <c:pt idx="1525">
                  <c:v>0.28789999999999999</c:v>
                </c:pt>
                <c:pt idx="1526">
                  <c:v>0.2727</c:v>
                </c:pt>
                <c:pt idx="1527">
                  <c:v>0.28789999999999999</c:v>
                </c:pt>
                <c:pt idx="1528">
                  <c:v>0.2727</c:v>
                </c:pt>
                <c:pt idx="1529">
                  <c:v>0.2727</c:v>
                </c:pt>
                <c:pt idx="1530">
                  <c:v>0.2576</c:v>
                </c:pt>
                <c:pt idx="1531">
                  <c:v>0.2576</c:v>
                </c:pt>
                <c:pt idx="1532">
                  <c:v>0.2424</c:v>
                </c:pt>
                <c:pt idx="1533">
                  <c:v>0.2576</c:v>
                </c:pt>
                <c:pt idx="1534">
                  <c:v>0.2424</c:v>
                </c:pt>
                <c:pt idx="1535">
                  <c:v>0.2424</c:v>
                </c:pt>
                <c:pt idx="1536">
                  <c:v>0.2424</c:v>
                </c:pt>
                <c:pt idx="1537">
                  <c:v>0.28789999999999999</c:v>
                </c:pt>
                <c:pt idx="1538">
                  <c:v>0.28789999999999999</c:v>
                </c:pt>
                <c:pt idx="1539">
                  <c:v>0.30299999999999999</c:v>
                </c:pt>
                <c:pt idx="1540">
                  <c:v>0.28789999999999999</c:v>
                </c:pt>
                <c:pt idx="1541">
                  <c:v>0.30299999999999999</c:v>
                </c:pt>
                <c:pt idx="1542">
                  <c:v>0.33329999999999999</c:v>
                </c:pt>
                <c:pt idx="1543">
                  <c:v>0.30299999999999999</c:v>
                </c:pt>
                <c:pt idx="1544">
                  <c:v>0.30299999999999999</c:v>
                </c:pt>
                <c:pt idx="1545">
                  <c:v>0.31819999999999998</c:v>
                </c:pt>
                <c:pt idx="1546">
                  <c:v>0.30299999999999999</c:v>
                </c:pt>
                <c:pt idx="1547">
                  <c:v>0.31819999999999998</c:v>
                </c:pt>
                <c:pt idx="1548">
                  <c:v>0.30299999999999999</c:v>
                </c:pt>
                <c:pt idx="1549">
                  <c:v>0.31819999999999998</c:v>
                </c:pt>
                <c:pt idx="1550">
                  <c:v>0.33329999999999999</c:v>
                </c:pt>
                <c:pt idx="1551">
                  <c:v>0.31819999999999998</c:v>
                </c:pt>
                <c:pt idx="1552">
                  <c:v>0.31819999999999998</c:v>
                </c:pt>
                <c:pt idx="1553">
                  <c:v>0.31819999999999998</c:v>
                </c:pt>
                <c:pt idx="1554">
                  <c:v>0.34849999999999998</c:v>
                </c:pt>
                <c:pt idx="1555">
                  <c:v>0.33329999999999999</c:v>
                </c:pt>
                <c:pt idx="1556">
                  <c:v>0.39389999999999997</c:v>
                </c:pt>
                <c:pt idx="1557">
                  <c:v>0.39389999999999997</c:v>
                </c:pt>
                <c:pt idx="1558">
                  <c:v>0.40910000000000002</c:v>
                </c:pt>
                <c:pt idx="1559">
                  <c:v>0.40910000000000002</c:v>
                </c:pt>
                <c:pt idx="1560">
                  <c:v>0.40910000000000002</c:v>
                </c:pt>
                <c:pt idx="1561">
                  <c:v>0.42420000000000002</c:v>
                </c:pt>
                <c:pt idx="1562">
                  <c:v>0.42420000000000002</c:v>
                </c:pt>
                <c:pt idx="1563">
                  <c:v>0.43940000000000001</c:v>
                </c:pt>
                <c:pt idx="1564">
                  <c:v>0.43940000000000001</c:v>
                </c:pt>
                <c:pt idx="1565">
                  <c:v>0.42420000000000002</c:v>
                </c:pt>
                <c:pt idx="1566">
                  <c:v>0.43940000000000001</c:v>
                </c:pt>
                <c:pt idx="1567">
                  <c:v>0.43940000000000001</c:v>
                </c:pt>
                <c:pt idx="1568">
                  <c:v>0.43940000000000001</c:v>
                </c:pt>
                <c:pt idx="1569">
                  <c:v>0.33329999999999999</c:v>
                </c:pt>
                <c:pt idx="1570">
                  <c:v>0.34849999999999998</c:v>
                </c:pt>
                <c:pt idx="1571">
                  <c:v>0.33329999999999999</c:v>
                </c:pt>
                <c:pt idx="1572">
                  <c:v>0.34849999999999998</c:v>
                </c:pt>
                <c:pt idx="1573">
                  <c:v>0.34849999999999998</c:v>
                </c:pt>
                <c:pt idx="1574">
                  <c:v>0.34849999999999998</c:v>
                </c:pt>
                <c:pt idx="1575">
                  <c:v>0.34849999999999998</c:v>
                </c:pt>
                <c:pt idx="1576">
                  <c:v>0.33329999999999999</c:v>
                </c:pt>
                <c:pt idx="1577">
                  <c:v>0.28789999999999999</c:v>
                </c:pt>
                <c:pt idx="1578">
                  <c:v>0.2424</c:v>
                </c:pt>
                <c:pt idx="1579">
                  <c:v>0.2576</c:v>
                </c:pt>
                <c:pt idx="1580">
                  <c:v>0.2727</c:v>
                </c:pt>
                <c:pt idx="1581">
                  <c:v>0.28789999999999999</c:v>
                </c:pt>
                <c:pt idx="1582">
                  <c:v>0.30299999999999999</c:v>
                </c:pt>
                <c:pt idx="1583">
                  <c:v>0.30299999999999999</c:v>
                </c:pt>
                <c:pt idx="1584">
                  <c:v>0.31819999999999998</c:v>
                </c:pt>
                <c:pt idx="1585">
                  <c:v>0.33329999999999999</c:v>
                </c:pt>
                <c:pt idx="1586">
                  <c:v>0.33329999999999999</c:v>
                </c:pt>
                <c:pt idx="1587">
                  <c:v>0.31819999999999998</c:v>
                </c:pt>
                <c:pt idx="1588">
                  <c:v>0.30299999999999999</c:v>
                </c:pt>
                <c:pt idx="1589">
                  <c:v>0.31819999999999998</c:v>
                </c:pt>
                <c:pt idx="1590">
                  <c:v>0.30299999999999999</c:v>
                </c:pt>
                <c:pt idx="1591">
                  <c:v>0.2727</c:v>
                </c:pt>
                <c:pt idx="1592">
                  <c:v>0.30299999999999999</c:v>
                </c:pt>
                <c:pt idx="1593">
                  <c:v>0.28789999999999999</c:v>
                </c:pt>
                <c:pt idx="1594">
                  <c:v>0.30299999999999999</c:v>
                </c:pt>
                <c:pt idx="1595">
                  <c:v>0.28789999999999999</c:v>
                </c:pt>
                <c:pt idx="1596">
                  <c:v>0.2727</c:v>
                </c:pt>
                <c:pt idx="1597">
                  <c:v>0.2273</c:v>
                </c:pt>
                <c:pt idx="1598">
                  <c:v>0.2273</c:v>
                </c:pt>
                <c:pt idx="1599">
                  <c:v>0.2273</c:v>
                </c:pt>
                <c:pt idx="1600">
                  <c:v>0.2273</c:v>
                </c:pt>
                <c:pt idx="1601">
                  <c:v>0.2273</c:v>
                </c:pt>
                <c:pt idx="1602">
                  <c:v>0.21210000000000001</c:v>
                </c:pt>
                <c:pt idx="1603">
                  <c:v>0.2273</c:v>
                </c:pt>
                <c:pt idx="1604">
                  <c:v>0.2576</c:v>
                </c:pt>
                <c:pt idx="1605">
                  <c:v>0.28789999999999999</c:v>
                </c:pt>
                <c:pt idx="1606">
                  <c:v>0.30299999999999999</c:v>
                </c:pt>
                <c:pt idx="1607">
                  <c:v>0.30299999999999999</c:v>
                </c:pt>
                <c:pt idx="1608">
                  <c:v>0.31819999999999998</c:v>
                </c:pt>
                <c:pt idx="1609">
                  <c:v>0.33329999999999999</c:v>
                </c:pt>
                <c:pt idx="1610">
                  <c:v>0.40910000000000002</c:v>
                </c:pt>
                <c:pt idx="1611">
                  <c:v>0.42420000000000002</c:v>
                </c:pt>
                <c:pt idx="1612">
                  <c:v>0.45450000000000002</c:v>
                </c:pt>
                <c:pt idx="1613">
                  <c:v>0.45450000000000002</c:v>
                </c:pt>
                <c:pt idx="1614">
                  <c:v>0.42420000000000002</c:v>
                </c:pt>
                <c:pt idx="1615">
                  <c:v>0.42420000000000002</c:v>
                </c:pt>
                <c:pt idx="1616">
                  <c:v>0.40910000000000002</c:v>
                </c:pt>
                <c:pt idx="1617">
                  <c:v>0.39389999999999997</c:v>
                </c:pt>
                <c:pt idx="1618">
                  <c:v>0.37880000000000003</c:v>
                </c:pt>
                <c:pt idx="1619">
                  <c:v>0.39389999999999997</c:v>
                </c:pt>
                <c:pt idx="1620">
                  <c:v>0.39389999999999997</c:v>
                </c:pt>
                <c:pt idx="1621">
                  <c:v>0.34849999999999998</c:v>
                </c:pt>
                <c:pt idx="1622">
                  <c:v>0.33329999999999999</c:v>
                </c:pt>
                <c:pt idx="1623">
                  <c:v>0.33329999999999999</c:v>
                </c:pt>
                <c:pt idx="1624">
                  <c:v>0.34849999999999998</c:v>
                </c:pt>
                <c:pt idx="1625">
                  <c:v>0.36359999999999998</c:v>
                </c:pt>
                <c:pt idx="1626">
                  <c:v>0.34849999999999998</c:v>
                </c:pt>
                <c:pt idx="1627">
                  <c:v>0.40910000000000002</c:v>
                </c:pt>
                <c:pt idx="1628">
                  <c:v>0.40910000000000002</c:v>
                </c:pt>
                <c:pt idx="1629">
                  <c:v>0.42420000000000002</c:v>
                </c:pt>
                <c:pt idx="1630">
                  <c:v>0.43940000000000001</c:v>
                </c:pt>
                <c:pt idx="1631">
                  <c:v>0.45450000000000002</c:v>
                </c:pt>
                <c:pt idx="1632">
                  <c:v>0.45450000000000002</c:v>
                </c:pt>
                <c:pt idx="1633">
                  <c:v>0.45450000000000002</c:v>
                </c:pt>
                <c:pt idx="1634">
                  <c:v>0.46970000000000001</c:v>
                </c:pt>
                <c:pt idx="1635">
                  <c:v>0.45450000000000002</c:v>
                </c:pt>
                <c:pt idx="1636">
                  <c:v>0.43940000000000001</c:v>
                </c:pt>
                <c:pt idx="1637">
                  <c:v>0.40910000000000002</c:v>
                </c:pt>
                <c:pt idx="1638">
                  <c:v>0.33329999999999999</c:v>
                </c:pt>
                <c:pt idx="1639">
                  <c:v>0.30299999999999999</c:v>
                </c:pt>
                <c:pt idx="1640">
                  <c:v>0.28789999999999999</c:v>
                </c:pt>
                <c:pt idx="1641">
                  <c:v>0.2727</c:v>
                </c:pt>
                <c:pt idx="1642">
                  <c:v>0.2576</c:v>
                </c:pt>
                <c:pt idx="1643">
                  <c:v>0.2727</c:v>
                </c:pt>
                <c:pt idx="1644">
                  <c:v>0.28789999999999999</c:v>
                </c:pt>
                <c:pt idx="1645">
                  <c:v>0.28789999999999999</c:v>
                </c:pt>
                <c:pt idx="1646">
                  <c:v>0.2727</c:v>
                </c:pt>
                <c:pt idx="1647">
                  <c:v>0.2424</c:v>
                </c:pt>
                <c:pt idx="1648">
                  <c:v>0.2727</c:v>
                </c:pt>
                <c:pt idx="1649">
                  <c:v>0.31819999999999998</c:v>
                </c:pt>
                <c:pt idx="1650">
                  <c:v>0.30299999999999999</c:v>
                </c:pt>
                <c:pt idx="1651">
                  <c:v>0.30299999999999999</c:v>
                </c:pt>
                <c:pt idx="1652">
                  <c:v>0.31819999999999998</c:v>
                </c:pt>
                <c:pt idx="1653">
                  <c:v>0.33329999999999999</c:v>
                </c:pt>
                <c:pt idx="1654">
                  <c:v>0.39389999999999997</c:v>
                </c:pt>
                <c:pt idx="1655">
                  <c:v>0.39389999999999997</c:v>
                </c:pt>
                <c:pt idx="1656">
                  <c:v>0.39389999999999997</c:v>
                </c:pt>
                <c:pt idx="1657">
                  <c:v>0.39389999999999997</c:v>
                </c:pt>
                <c:pt idx="1658">
                  <c:v>0.40910000000000002</c:v>
                </c:pt>
                <c:pt idx="1659">
                  <c:v>0.39389999999999997</c:v>
                </c:pt>
                <c:pt idx="1660">
                  <c:v>0.36359999999999998</c:v>
                </c:pt>
                <c:pt idx="1661">
                  <c:v>0.34849999999999998</c:v>
                </c:pt>
                <c:pt idx="1662">
                  <c:v>0.31819999999999998</c:v>
                </c:pt>
                <c:pt idx="1663">
                  <c:v>0.33329999999999999</c:v>
                </c:pt>
                <c:pt idx="1664">
                  <c:v>0.33329999999999999</c:v>
                </c:pt>
                <c:pt idx="1665">
                  <c:v>0.34849999999999998</c:v>
                </c:pt>
                <c:pt idx="1666">
                  <c:v>0.34849999999999998</c:v>
                </c:pt>
                <c:pt idx="1667">
                  <c:v>0.30299999999999999</c:v>
                </c:pt>
                <c:pt idx="1668">
                  <c:v>0.30299999999999999</c:v>
                </c:pt>
                <c:pt idx="1669">
                  <c:v>0.2576</c:v>
                </c:pt>
                <c:pt idx="1670">
                  <c:v>0.2273</c:v>
                </c:pt>
                <c:pt idx="1671">
                  <c:v>0.2273</c:v>
                </c:pt>
                <c:pt idx="1672">
                  <c:v>0.2424</c:v>
                </c:pt>
                <c:pt idx="1673">
                  <c:v>0.28789999999999999</c:v>
                </c:pt>
                <c:pt idx="1674">
                  <c:v>0.33329999999999999</c:v>
                </c:pt>
                <c:pt idx="1675">
                  <c:v>0.31819999999999998</c:v>
                </c:pt>
                <c:pt idx="1676">
                  <c:v>0.31819999999999998</c:v>
                </c:pt>
                <c:pt idx="1677">
                  <c:v>0.34849999999999998</c:v>
                </c:pt>
                <c:pt idx="1678">
                  <c:v>0.33329999999999999</c:v>
                </c:pt>
                <c:pt idx="1679">
                  <c:v>0.39389999999999997</c:v>
                </c:pt>
                <c:pt idx="1680">
                  <c:v>0.39389999999999997</c:v>
                </c:pt>
                <c:pt idx="1681">
                  <c:v>0.39389999999999997</c:v>
                </c:pt>
                <c:pt idx="1682">
                  <c:v>0.34849999999999998</c:v>
                </c:pt>
                <c:pt idx="1683">
                  <c:v>0.33329999999999999</c:v>
                </c:pt>
                <c:pt idx="1684">
                  <c:v>0.31819999999999998</c:v>
                </c:pt>
                <c:pt idx="1685">
                  <c:v>0.31819999999999998</c:v>
                </c:pt>
                <c:pt idx="1686">
                  <c:v>0.33329999999999999</c:v>
                </c:pt>
                <c:pt idx="1687">
                  <c:v>0.31819999999999998</c:v>
                </c:pt>
                <c:pt idx="1688">
                  <c:v>0.31819999999999998</c:v>
                </c:pt>
                <c:pt idx="1689">
                  <c:v>0.28789999999999999</c:v>
                </c:pt>
                <c:pt idx="1690">
                  <c:v>0.2727</c:v>
                </c:pt>
                <c:pt idx="1691">
                  <c:v>0.2727</c:v>
                </c:pt>
                <c:pt idx="1692">
                  <c:v>0.30299999999999999</c:v>
                </c:pt>
                <c:pt idx="1693">
                  <c:v>0.31819999999999998</c:v>
                </c:pt>
                <c:pt idx="1694">
                  <c:v>0.31819999999999998</c:v>
                </c:pt>
                <c:pt idx="1695">
                  <c:v>0.28789999999999999</c:v>
                </c:pt>
                <c:pt idx="1696">
                  <c:v>0.31819999999999998</c:v>
                </c:pt>
                <c:pt idx="1697">
                  <c:v>0.33329999999999999</c:v>
                </c:pt>
                <c:pt idx="1698">
                  <c:v>0.34849999999999998</c:v>
                </c:pt>
                <c:pt idx="1699">
                  <c:v>0.34849999999999998</c:v>
                </c:pt>
                <c:pt idx="1700">
                  <c:v>0.40910000000000002</c:v>
                </c:pt>
                <c:pt idx="1701">
                  <c:v>0.40910000000000002</c:v>
                </c:pt>
                <c:pt idx="1702">
                  <c:v>0.40910000000000002</c:v>
                </c:pt>
                <c:pt idx="1703">
                  <c:v>0.40910000000000002</c:v>
                </c:pt>
                <c:pt idx="1704">
                  <c:v>0.40910000000000002</c:v>
                </c:pt>
                <c:pt idx="1705">
                  <c:v>0.43940000000000001</c:v>
                </c:pt>
                <c:pt idx="1706">
                  <c:v>0.43940000000000001</c:v>
                </c:pt>
                <c:pt idx="1707">
                  <c:v>0.43940000000000001</c:v>
                </c:pt>
                <c:pt idx="1708">
                  <c:v>0.42420000000000002</c:v>
                </c:pt>
                <c:pt idx="1709">
                  <c:v>0.42420000000000002</c:v>
                </c:pt>
                <c:pt idx="1710">
                  <c:v>0.40910000000000002</c:v>
                </c:pt>
                <c:pt idx="1711">
                  <c:v>0.40910000000000002</c:v>
                </c:pt>
                <c:pt idx="1712">
                  <c:v>0.39389999999999997</c:v>
                </c:pt>
                <c:pt idx="1713">
                  <c:v>0.34849999999999998</c:v>
                </c:pt>
                <c:pt idx="1714">
                  <c:v>0.30299999999999999</c:v>
                </c:pt>
                <c:pt idx="1715">
                  <c:v>0.33329999999999999</c:v>
                </c:pt>
                <c:pt idx="1716">
                  <c:v>0.33329999999999999</c:v>
                </c:pt>
                <c:pt idx="1717">
                  <c:v>0.33329999999999999</c:v>
                </c:pt>
                <c:pt idx="1718">
                  <c:v>0.31819999999999998</c:v>
                </c:pt>
                <c:pt idx="1719">
                  <c:v>0.33329999999999999</c:v>
                </c:pt>
                <c:pt idx="1720">
                  <c:v>0.34849999999999998</c:v>
                </c:pt>
                <c:pt idx="1721">
                  <c:v>0.40910000000000002</c:v>
                </c:pt>
                <c:pt idx="1722">
                  <c:v>0.43940000000000001</c:v>
                </c:pt>
                <c:pt idx="1723">
                  <c:v>0.43940000000000001</c:v>
                </c:pt>
                <c:pt idx="1724">
                  <c:v>0.48480000000000001</c:v>
                </c:pt>
                <c:pt idx="1725">
                  <c:v>0.5</c:v>
                </c:pt>
                <c:pt idx="1726">
                  <c:v>0.48480000000000001</c:v>
                </c:pt>
                <c:pt idx="1727">
                  <c:v>0.5</c:v>
                </c:pt>
                <c:pt idx="1728">
                  <c:v>0.48480000000000001</c:v>
                </c:pt>
                <c:pt idx="1729">
                  <c:v>0.48480000000000001</c:v>
                </c:pt>
                <c:pt idx="1730">
                  <c:v>0.45450000000000002</c:v>
                </c:pt>
                <c:pt idx="1731">
                  <c:v>0.43940000000000001</c:v>
                </c:pt>
                <c:pt idx="1732">
                  <c:v>0.42420000000000002</c:v>
                </c:pt>
                <c:pt idx="1733">
                  <c:v>0.42420000000000002</c:v>
                </c:pt>
                <c:pt idx="1734">
                  <c:v>0.40910000000000002</c:v>
                </c:pt>
                <c:pt idx="1735">
                  <c:v>0.42420000000000002</c:v>
                </c:pt>
                <c:pt idx="1736">
                  <c:v>0.42420000000000002</c:v>
                </c:pt>
                <c:pt idx="1737">
                  <c:v>0.40910000000000002</c:v>
                </c:pt>
                <c:pt idx="1738">
                  <c:v>0.40910000000000002</c:v>
                </c:pt>
                <c:pt idx="1739">
                  <c:v>0.34849999999999998</c:v>
                </c:pt>
                <c:pt idx="1740">
                  <c:v>0.39389999999999997</c:v>
                </c:pt>
                <c:pt idx="1741">
                  <c:v>0.40910000000000002</c:v>
                </c:pt>
                <c:pt idx="1742">
                  <c:v>0.40910000000000002</c:v>
                </c:pt>
                <c:pt idx="1743">
                  <c:v>0.42420000000000002</c:v>
                </c:pt>
                <c:pt idx="1744">
                  <c:v>0.45450000000000002</c:v>
                </c:pt>
                <c:pt idx="1745">
                  <c:v>0.5</c:v>
                </c:pt>
                <c:pt idx="1746">
                  <c:v>0.51519999999999999</c:v>
                </c:pt>
                <c:pt idx="1747">
                  <c:v>0.53029999999999999</c:v>
                </c:pt>
                <c:pt idx="1748">
                  <c:v>0.62119999999999997</c:v>
                </c:pt>
                <c:pt idx="1749">
                  <c:v>0.62119999999999997</c:v>
                </c:pt>
                <c:pt idx="1750">
                  <c:v>0.63639999999999997</c:v>
                </c:pt>
                <c:pt idx="1751">
                  <c:v>0.63639999999999997</c:v>
                </c:pt>
                <c:pt idx="1752">
                  <c:v>0.63639999999999997</c:v>
                </c:pt>
                <c:pt idx="1753">
                  <c:v>0.63639999999999997</c:v>
                </c:pt>
                <c:pt idx="1754">
                  <c:v>0.62119999999999997</c:v>
                </c:pt>
                <c:pt idx="1755">
                  <c:v>0.62119999999999997</c:v>
                </c:pt>
                <c:pt idx="1756">
                  <c:v>0.62119999999999997</c:v>
                </c:pt>
                <c:pt idx="1757">
                  <c:v>0.62119999999999997</c:v>
                </c:pt>
                <c:pt idx="1758">
                  <c:v>0.62119999999999997</c:v>
                </c:pt>
                <c:pt idx="1759">
                  <c:v>0.62119999999999997</c:v>
                </c:pt>
                <c:pt idx="1760">
                  <c:v>0.54549999999999998</c:v>
                </c:pt>
                <c:pt idx="1761">
                  <c:v>0.53029999999999999</c:v>
                </c:pt>
                <c:pt idx="1762">
                  <c:v>0.51519999999999999</c:v>
                </c:pt>
                <c:pt idx="1763">
                  <c:v>0.5</c:v>
                </c:pt>
                <c:pt idx="1764">
                  <c:v>0.5</c:v>
                </c:pt>
                <c:pt idx="1765">
                  <c:v>0.43940000000000001</c:v>
                </c:pt>
                <c:pt idx="1766">
                  <c:v>0.40910000000000002</c:v>
                </c:pt>
                <c:pt idx="1767">
                  <c:v>0.42420000000000002</c:v>
                </c:pt>
                <c:pt idx="1768">
                  <c:v>0.42420000000000002</c:v>
                </c:pt>
                <c:pt idx="1769">
                  <c:v>0.43940000000000001</c:v>
                </c:pt>
                <c:pt idx="1770">
                  <c:v>0.45450000000000002</c:v>
                </c:pt>
                <c:pt idx="1771">
                  <c:v>0.45450000000000002</c:v>
                </c:pt>
                <c:pt idx="1772">
                  <c:v>0.48480000000000001</c:v>
                </c:pt>
                <c:pt idx="1773">
                  <c:v>0.48480000000000001</c:v>
                </c:pt>
                <c:pt idx="1774">
                  <c:v>0.48480000000000001</c:v>
                </c:pt>
                <c:pt idx="1775">
                  <c:v>0.48480000000000001</c:v>
                </c:pt>
                <c:pt idx="1776">
                  <c:v>0.46970000000000001</c:v>
                </c:pt>
                <c:pt idx="1777">
                  <c:v>0.45450000000000002</c:v>
                </c:pt>
                <c:pt idx="1778">
                  <c:v>0.43940000000000001</c:v>
                </c:pt>
                <c:pt idx="1779">
                  <c:v>0.42420000000000002</c:v>
                </c:pt>
                <c:pt idx="1780">
                  <c:v>0.40910000000000002</c:v>
                </c:pt>
                <c:pt idx="1781">
                  <c:v>0.40910000000000002</c:v>
                </c:pt>
                <c:pt idx="1782">
                  <c:v>0.39389999999999997</c:v>
                </c:pt>
                <c:pt idx="1783">
                  <c:v>0.30299999999999999</c:v>
                </c:pt>
                <c:pt idx="1784">
                  <c:v>0.28789999999999999</c:v>
                </c:pt>
                <c:pt idx="1785">
                  <c:v>0.28789999999999999</c:v>
                </c:pt>
                <c:pt idx="1786">
                  <c:v>0.2727</c:v>
                </c:pt>
                <c:pt idx="1787">
                  <c:v>0.2576</c:v>
                </c:pt>
                <c:pt idx="1788">
                  <c:v>0.2576</c:v>
                </c:pt>
                <c:pt idx="1789">
                  <c:v>0.2576</c:v>
                </c:pt>
                <c:pt idx="1790">
                  <c:v>0.2273</c:v>
                </c:pt>
                <c:pt idx="1791">
                  <c:v>0.2727</c:v>
                </c:pt>
                <c:pt idx="1792">
                  <c:v>0.30299999999999999</c:v>
                </c:pt>
                <c:pt idx="1793">
                  <c:v>0.34849999999999998</c:v>
                </c:pt>
                <c:pt idx="1794">
                  <c:v>0.34849999999999998</c:v>
                </c:pt>
                <c:pt idx="1795">
                  <c:v>0.36359999999999998</c:v>
                </c:pt>
                <c:pt idx="1796">
                  <c:v>0.39389999999999997</c:v>
                </c:pt>
                <c:pt idx="1797">
                  <c:v>0.40910000000000002</c:v>
                </c:pt>
                <c:pt idx="1798">
                  <c:v>0.40910000000000002</c:v>
                </c:pt>
                <c:pt idx="1799">
                  <c:v>0.42420000000000002</c:v>
                </c:pt>
                <c:pt idx="1800">
                  <c:v>0.40910000000000002</c:v>
                </c:pt>
                <c:pt idx="1801">
                  <c:v>0.39389999999999997</c:v>
                </c:pt>
                <c:pt idx="1802">
                  <c:v>0.33329999999999999</c:v>
                </c:pt>
                <c:pt idx="1803">
                  <c:v>0.33329999999999999</c:v>
                </c:pt>
                <c:pt idx="1804">
                  <c:v>0.31819999999999998</c:v>
                </c:pt>
                <c:pt idx="1805">
                  <c:v>0.30299999999999999</c:v>
                </c:pt>
                <c:pt idx="1806">
                  <c:v>0.30299999999999999</c:v>
                </c:pt>
                <c:pt idx="1807">
                  <c:v>0.30299999999999999</c:v>
                </c:pt>
                <c:pt idx="1808">
                  <c:v>0.30299999999999999</c:v>
                </c:pt>
                <c:pt idx="1809">
                  <c:v>0.30299999999999999</c:v>
                </c:pt>
                <c:pt idx="1810">
                  <c:v>0.30299999999999999</c:v>
                </c:pt>
                <c:pt idx="1811">
                  <c:v>0.30299999999999999</c:v>
                </c:pt>
                <c:pt idx="1812">
                  <c:v>0.30299999999999999</c:v>
                </c:pt>
                <c:pt idx="1813">
                  <c:v>0.2727</c:v>
                </c:pt>
                <c:pt idx="1814">
                  <c:v>0.2727</c:v>
                </c:pt>
                <c:pt idx="1815">
                  <c:v>0.30299999999999999</c:v>
                </c:pt>
                <c:pt idx="1816">
                  <c:v>0.39389999999999997</c:v>
                </c:pt>
                <c:pt idx="1817">
                  <c:v>0.42420000000000002</c:v>
                </c:pt>
                <c:pt idx="1818">
                  <c:v>0.43940000000000001</c:v>
                </c:pt>
                <c:pt idx="1819">
                  <c:v>0.48480000000000001</c:v>
                </c:pt>
                <c:pt idx="1820">
                  <c:v>0.51519999999999999</c:v>
                </c:pt>
                <c:pt idx="1821">
                  <c:v>0.53029999999999999</c:v>
                </c:pt>
                <c:pt idx="1822">
                  <c:v>0.51519999999999999</c:v>
                </c:pt>
                <c:pt idx="1823">
                  <c:v>0.51519999999999999</c:v>
                </c:pt>
                <c:pt idx="1824">
                  <c:v>0.5</c:v>
                </c:pt>
                <c:pt idx="1825">
                  <c:v>0.54549999999999998</c:v>
                </c:pt>
                <c:pt idx="1826">
                  <c:v>0.53029999999999999</c:v>
                </c:pt>
                <c:pt idx="1827">
                  <c:v>0.45450000000000002</c:v>
                </c:pt>
                <c:pt idx="1828">
                  <c:v>0.45450000000000002</c:v>
                </c:pt>
                <c:pt idx="1829">
                  <c:v>0.45450000000000002</c:v>
                </c:pt>
                <c:pt idx="1830">
                  <c:v>0.45450000000000002</c:v>
                </c:pt>
                <c:pt idx="1831">
                  <c:v>0.42420000000000002</c:v>
                </c:pt>
                <c:pt idx="1832">
                  <c:v>0.43940000000000001</c:v>
                </c:pt>
                <c:pt idx="1833">
                  <c:v>0.43940000000000001</c:v>
                </c:pt>
                <c:pt idx="1834">
                  <c:v>0.42420000000000002</c:v>
                </c:pt>
                <c:pt idx="1835">
                  <c:v>0.40910000000000002</c:v>
                </c:pt>
                <c:pt idx="1836">
                  <c:v>0.40910000000000002</c:v>
                </c:pt>
                <c:pt idx="1837">
                  <c:v>0.40910000000000002</c:v>
                </c:pt>
                <c:pt idx="1838">
                  <c:v>0.40910000000000002</c:v>
                </c:pt>
                <c:pt idx="1839">
                  <c:v>0.40910000000000002</c:v>
                </c:pt>
                <c:pt idx="1840">
                  <c:v>0.43940000000000001</c:v>
                </c:pt>
                <c:pt idx="1841">
                  <c:v>0.43940000000000001</c:v>
                </c:pt>
                <c:pt idx="1842">
                  <c:v>0.45450000000000002</c:v>
                </c:pt>
                <c:pt idx="1843">
                  <c:v>0.48480000000000001</c:v>
                </c:pt>
                <c:pt idx="1844">
                  <c:v>0.48480000000000001</c:v>
                </c:pt>
                <c:pt idx="1845">
                  <c:v>0.48480000000000001</c:v>
                </c:pt>
                <c:pt idx="1846">
                  <c:v>0.48480000000000001</c:v>
                </c:pt>
                <c:pt idx="1847">
                  <c:v>0.48480000000000001</c:v>
                </c:pt>
                <c:pt idx="1848">
                  <c:v>0.46970000000000001</c:v>
                </c:pt>
                <c:pt idx="1849">
                  <c:v>0.43940000000000001</c:v>
                </c:pt>
                <c:pt idx="1850">
                  <c:v>0.43940000000000001</c:v>
                </c:pt>
                <c:pt idx="1851">
                  <c:v>0.42420000000000002</c:v>
                </c:pt>
                <c:pt idx="1852">
                  <c:v>0.40910000000000002</c:v>
                </c:pt>
                <c:pt idx="1853">
                  <c:v>0.40910000000000002</c:v>
                </c:pt>
                <c:pt idx="1854">
                  <c:v>0.34849999999999998</c:v>
                </c:pt>
                <c:pt idx="1855">
                  <c:v>0.31819999999999998</c:v>
                </c:pt>
                <c:pt idx="1856">
                  <c:v>0.31819999999999998</c:v>
                </c:pt>
                <c:pt idx="1857">
                  <c:v>0.31819999999999998</c:v>
                </c:pt>
                <c:pt idx="1858">
                  <c:v>0.31819999999999998</c:v>
                </c:pt>
                <c:pt idx="1859">
                  <c:v>0.31819999999999998</c:v>
                </c:pt>
                <c:pt idx="1860">
                  <c:v>0.30299999999999999</c:v>
                </c:pt>
                <c:pt idx="1861">
                  <c:v>0.31819999999999998</c:v>
                </c:pt>
                <c:pt idx="1862">
                  <c:v>0.30299999999999999</c:v>
                </c:pt>
                <c:pt idx="1863">
                  <c:v>0.31819999999999998</c:v>
                </c:pt>
                <c:pt idx="1864">
                  <c:v>0.33329999999999999</c:v>
                </c:pt>
                <c:pt idx="1865">
                  <c:v>0.31819999999999998</c:v>
                </c:pt>
                <c:pt idx="1866">
                  <c:v>0.33329999999999999</c:v>
                </c:pt>
                <c:pt idx="1867">
                  <c:v>0.36359999999999998</c:v>
                </c:pt>
                <c:pt idx="1868">
                  <c:v>0.39389999999999997</c:v>
                </c:pt>
                <c:pt idx="1869">
                  <c:v>0.40910000000000002</c:v>
                </c:pt>
                <c:pt idx="1870">
                  <c:v>0.40910000000000002</c:v>
                </c:pt>
                <c:pt idx="1871">
                  <c:v>0.39389999999999997</c:v>
                </c:pt>
                <c:pt idx="1872">
                  <c:v>0.39389999999999997</c:v>
                </c:pt>
                <c:pt idx="1873">
                  <c:v>0.30299999999999999</c:v>
                </c:pt>
                <c:pt idx="1874">
                  <c:v>0.28789999999999999</c:v>
                </c:pt>
                <c:pt idx="1875">
                  <c:v>0.31819999999999998</c:v>
                </c:pt>
                <c:pt idx="1876">
                  <c:v>0.33329999999999999</c:v>
                </c:pt>
                <c:pt idx="1877">
                  <c:v>0.30299999999999999</c:v>
                </c:pt>
                <c:pt idx="1878">
                  <c:v>0.28789999999999999</c:v>
                </c:pt>
                <c:pt idx="1879">
                  <c:v>0.28789999999999999</c:v>
                </c:pt>
                <c:pt idx="1880">
                  <c:v>0.2727</c:v>
                </c:pt>
                <c:pt idx="1881">
                  <c:v>0.2727</c:v>
                </c:pt>
                <c:pt idx="1882">
                  <c:v>0.2727</c:v>
                </c:pt>
                <c:pt idx="1883">
                  <c:v>0.2727</c:v>
                </c:pt>
                <c:pt idx="1884">
                  <c:v>0.2576</c:v>
                </c:pt>
                <c:pt idx="1885">
                  <c:v>0.2273</c:v>
                </c:pt>
                <c:pt idx="1886">
                  <c:v>0.2576</c:v>
                </c:pt>
                <c:pt idx="1887">
                  <c:v>0.2273</c:v>
                </c:pt>
                <c:pt idx="1888">
                  <c:v>0.2727</c:v>
                </c:pt>
                <c:pt idx="1889">
                  <c:v>0.2727</c:v>
                </c:pt>
                <c:pt idx="1890">
                  <c:v>0.30299999999999999</c:v>
                </c:pt>
                <c:pt idx="1891">
                  <c:v>0.30299999999999999</c:v>
                </c:pt>
                <c:pt idx="1892">
                  <c:v>0.28789999999999999</c:v>
                </c:pt>
                <c:pt idx="1893">
                  <c:v>0.28789999999999999</c:v>
                </c:pt>
                <c:pt idx="1894">
                  <c:v>0.28789999999999999</c:v>
                </c:pt>
                <c:pt idx="1895">
                  <c:v>0.2727</c:v>
                </c:pt>
                <c:pt idx="1896">
                  <c:v>0.2727</c:v>
                </c:pt>
                <c:pt idx="1897">
                  <c:v>0.2576</c:v>
                </c:pt>
                <c:pt idx="1898">
                  <c:v>0.2576</c:v>
                </c:pt>
                <c:pt idx="1899">
                  <c:v>0.2576</c:v>
                </c:pt>
                <c:pt idx="1900">
                  <c:v>0.2273</c:v>
                </c:pt>
                <c:pt idx="1901">
                  <c:v>0.2273</c:v>
                </c:pt>
                <c:pt idx="1902">
                  <c:v>0.21210000000000001</c:v>
                </c:pt>
                <c:pt idx="1903">
                  <c:v>0.19700000000000001</c:v>
                </c:pt>
                <c:pt idx="1904">
                  <c:v>0.2273</c:v>
                </c:pt>
                <c:pt idx="1905">
                  <c:v>0.21210000000000001</c:v>
                </c:pt>
                <c:pt idx="1906">
                  <c:v>0.19700000000000001</c:v>
                </c:pt>
                <c:pt idx="1907">
                  <c:v>0.18179999999999999</c:v>
                </c:pt>
                <c:pt idx="1908">
                  <c:v>0.18179999999999999</c:v>
                </c:pt>
                <c:pt idx="1909">
                  <c:v>0.21210000000000001</c:v>
                </c:pt>
                <c:pt idx="1910">
                  <c:v>0.21210000000000001</c:v>
                </c:pt>
                <c:pt idx="1911">
                  <c:v>0.2576</c:v>
                </c:pt>
                <c:pt idx="1912">
                  <c:v>0.28789999999999999</c:v>
                </c:pt>
                <c:pt idx="1913">
                  <c:v>0.30299999999999999</c:v>
                </c:pt>
                <c:pt idx="1914">
                  <c:v>0.31819999999999998</c:v>
                </c:pt>
                <c:pt idx="1915">
                  <c:v>0.33329999999999999</c:v>
                </c:pt>
                <c:pt idx="1916">
                  <c:v>0.31819999999999998</c:v>
                </c:pt>
                <c:pt idx="1917">
                  <c:v>0.30299999999999999</c:v>
                </c:pt>
                <c:pt idx="1918">
                  <c:v>0.28789999999999999</c:v>
                </c:pt>
                <c:pt idx="1919">
                  <c:v>0.28789999999999999</c:v>
                </c:pt>
                <c:pt idx="1920">
                  <c:v>0.28789999999999999</c:v>
                </c:pt>
                <c:pt idx="1921">
                  <c:v>0.30299999999999999</c:v>
                </c:pt>
                <c:pt idx="1922">
                  <c:v>0.30299999999999999</c:v>
                </c:pt>
                <c:pt idx="1923">
                  <c:v>0.2576</c:v>
                </c:pt>
                <c:pt idx="1924">
                  <c:v>0.2424</c:v>
                </c:pt>
                <c:pt idx="1925">
                  <c:v>0.2424</c:v>
                </c:pt>
                <c:pt idx="1926">
                  <c:v>0.2273</c:v>
                </c:pt>
                <c:pt idx="1927">
                  <c:v>0.21210000000000001</c:v>
                </c:pt>
                <c:pt idx="1928">
                  <c:v>0.19700000000000001</c:v>
                </c:pt>
                <c:pt idx="1929">
                  <c:v>0.21210000000000001</c:v>
                </c:pt>
                <c:pt idx="1930">
                  <c:v>0.19700000000000001</c:v>
                </c:pt>
                <c:pt idx="1931">
                  <c:v>0.18179999999999999</c:v>
                </c:pt>
                <c:pt idx="1932">
                  <c:v>0.19700000000000001</c:v>
                </c:pt>
                <c:pt idx="1933">
                  <c:v>0.2273</c:v>
                </c:pt>
                <c:pt idx="1934">
                  <c:v>0.2424</c:v>
                </c:pt>
                <c:pt idx="1935">
                  <c:v>0.2576</c:v>
                </c:pt>
                <c:pt idx="1936">
                  <c:v>0.2727</c:v>
                </c:pt>
                <c:pt idx="1937">
                  <c:v>0.28789999999999999</c:v>
                </c:pt>
                <c:pt idx="1938">
                  <c:v>0.30299999999999999</c:v>
                </c:pt>
                <c:pt idx="1939">
                  <c:v>0.31819999999999998</c:v>
                </c:pt>
                <c:pt idx="1940">
                  <c:v>0.33329999999999999</c:v>
                </c:pt>
                <c:pt idx="1941">
                  <c:v>0.33329999999999999</c:v>
                </c:pt>
                <c:pt idx="1942">
                  <c:v>0.30299999999999999</c:v>
                </c:pt>
                <c:pt idx="1943">
                  <c:v>0.31819999999999998</c:v>
                </c:pt>
                <c:pt idx="1944">
                  <c:v>0.2727</c:v>
                </c:pt>
                <c:pt idx="1945">
                  <c:v>0.2727</c:v>
                </c:pt>
                <c:pt idx="1946">
                  <c:v>0.2576</c:v>
                </c:pt>
                <c:pt idx="1947">
                  <c:v>0.2727</c:v>
                </c:pt>
                <c:pt idx="1948">
                  <c:v>0.2424</c:v>
                </c:pt>
                <c:pt idx="1949">
                  <c:v>0.2576</c:v>
                </c:pt>
                <c:pt idx="1950">
                  <c:v>0.2273</c:v>
                </c:pt>
                <c:pt idx="1951">
                  <c:v>0.2273</c:v>
                </c:pt>
                <c:pt idx="1952">
                  <c:v>0.19700000000000001</c:v>
                </c:pt>
                <c:pt idx="1953">
                  <c:v>0.19700000000000001</c:v>
                </c:pt>
                <c:pt idx="1954">
                  <c:v>0.18179999999999999</c:v>
                </c:pt>
                <c:pt idx="1955">
                  <c:v>0.16669999999999999</c:v>
                </c:pt>
                <c:pt idx="1956">
                  <c:v>0.19700000000000001</c:v>
                </c:pt>
                <c:pt idx="1957">
                  <c:v>0.2273</c:v>
                </c:pt>
                <c:pt idx="1958">
                  <c:v>0.21210000000000001</c:v>
                </c:pt>
                <c:pt idx="1959">
                  <c:v>0.2424</c:v>
                </c:pt>
                <c:pt idx="1960">
                  <c:v>0.2576</c:v>
                </c:pt>
                <c:pt idx="1961">
                  <c:v>0.28789999999999999</c:v>
                </c:pt>
                <c:pt idx="1962">
                  <c:v>0.31819999999999998</c:v>
                </c:pt>
                <c:pt idx="1963">
                  <c:v>0.30299999999999999</c:v>
                </c:pt>
                <c:pt idx="1964">
                  <c:v>0.33329999999999999</c:v>
                </c:pt>
                <c:pt idx="1965">
                  <c:v>0.30299999999999999</c:v>
                </c:pt>
                <c:pt idx="1966">
                  <c:v>0.28789999999999999</c:v>
                </c:pt>
                <c:pt idx="1967">
                  <c:v>0.28789999999999999</c:v>
                </c:pt>
                <c:pt idx="1968">
                  <c:v>0.2727</c:v>
                </c:pt>
                <c:pt idx="1969">
                  <c:v>0.2576</c:v>
                </c:pt>
                <c:pt idx="1970">
                  <c:v>0.2576</c:v>
                </c:pt>
                <c:pt idx="1971">
                  <c:v>0.2576</c:v>
                </c:pt>
                <c:pt idx="1972">
                  <c:v>0.2273</c:v>
                </c:pt>
                <c:pt idx="1973">
                  <c:v>0.2273</c:v>
                </c:pt>
                <c:pt idx="1974">
                  <c:v>0.2273</c:v>
                </c:pt>
                <c:pt idx="1975">
                  <c:v>0.2273</c:v>
                </c:pt>
                <c:pt idx="1976">
                  <c:v>0.18179999999999999</c:v>
                </c:pt>
                <c:pt idx="1977">
                  <c:v>0.16669999999999999</c:v>
                </c:pt>
                <c:pt idx="1978">
                  <c:v>0.18179999999999999</c:v>
                </c:pt>
                <c:pt idx="1979">
                  <c:v>0.19700000000000001</c:v>
                </c:pt>
                <c:pt idx="1980">
                  <c:v>0.21210000000000001</c:v>
                </c:pt>
                <c:pt idx="1981">
                  <c:v>0.2273</c:v>
                </c:pt>
                <c:pt idx="1982">
                  <c:v>0.2424</c:v>
                </c:pt>
                <c:pt idx="1983">
                  <c:v>0.2727</c:v>
                </c:pt>
                <c:pt idx="1984">
                  <c:v>0.28789999999999999</c:v>
                </c:pt>
                <c:pt idx="1985">
                  <c:v>0.30299999999999999</c:v>
                </c:pt>
                <c:pt idx="1986">
                  <c:v>0.30299999999999999</c:v>
                </c:pt>
                <c:pt idx="1987">
                  <c:v>0.31819999999999998</c:v>
                </c:pt>
                <c:pt idx="1988">
                  <c:v>0.30299999999999999</c:v>
                </c:pt>
                <c:pt idx="1989">
                  <c:v>0.30299999999999999</c:v>
                </c:pt>
                <c:pt idx="1990">
                  <c:v>0.30299999999999999</c:v>
                </c:pt>
                <c:pt idx="1991">
                  <c:v>0.33329999999999999</c:v>
                </c:pt>
                <c:pt idx="1992">
                  <c:v>0.33329999999999999</c:v>
                </c:pt>
                <c:pt idx="1993">
                  <c:v>0.28789999999999999</c:v>
                </c:pt>
                <c:pt idx="1994">
                  <c:v>0.2576</c:v>
                </c:pt>
                <c:pt idx="1995">
                  <c:v>0.2273</c:v>
                </c:pt>
                <c:pt idx="1996">
                  <c:v>0.21210000000000001</c:v>
                </c:pt>
                <c:pt idx="1997">
                  <c:v>0.21210000000000001</c:v>
                </c:pt>
                <c:pt idx="1998">
                  <c:v>0.21210000000000001</c:v>
                </c:pt>
                <c:pt idx="1999">
                  <c:v>0.21210000000000001</c:v>
                </c:pt>
                <c:pt idx="2000">
                  <c:v>0.21210000000000001</c:v>
                </c:pt>
                <c:pt idx="2001">
                  <c:v>0.21210000000000001</c:v>
                </c:pt>
                <c:pt idx="2002">
                  <c:v>0.19700000000000001</c:v>
                </c:pt>
                <c:pt idx="2003">
                  <c:v>0.21210000000000001</c:v>
                </c:pt>
                <c:pt idx="2004">
                  <c:v>0.2576</c:v>
                </c:pt>
                <c:pt idx="2005">
                  <c:v>0.2727</c:v>
                </c:pt>
                <c:pt idx="2006">
                  <c:v>0.30299999999999999</c:v>
                </c:pt>
                <c:pt idx="2007">
                  <c:v>0.33329999999999999</c:v>
                </c:pt>
                <c:pt idx="2008">
                  <c:v>0.30299999999999999</c:v>
                </c:pt>
                <c:pt idx="2009">
                  <c:v>0.33329999999999999</c:v>
                </c:pt>
                <c:pt idx="2010">
                  <c:v>0.39389999999999997</c:v>
                </c:pt>
                <c:pt idx="2011">
                  <c:v>0.39389999999999997</c:v>
                </c:pt>
                <c:pt idx="2012">
                  <c:v>0.40910000000000002</c:v>
                </c:pt>
                <c:pt idx="2013">
                  <c:v>0.36359999999999998</c:v>
                </c:pt>
                <c:pt idx="2014">
                  <c:v>0.33329999999999999</c:v>
                </c:pt>
                <c:pt idx="2015">
                  <c:v>0.36359999999999998</c:v>
                </c:pt>
                <c:pt idx="2016">
                  <c:v>0.36359999999999998</c:v>
                </c:pt>
                <c:pt idx="2017">
                  <c:v>0.36359999999999998</c:v>
                </c:pt>
                <c:pt idx="2018">
                  <c:v>0.33329999999999999</c:v>
                </c:pt>
                <c:pt idx="2019">
                  <c:v>0.34849999999999998</c:v>
                </c:pt>
                <c:pt idx="2020">
                  <c:v>0.34849999999999998</c:v>
                </c:pt>
                <c:pt idx="2021">
                  <c:v>0.34849999999999998</c:v>
                </c:pt>
                <c:pt idx="2022">
                  <c:v>0.34849999999999998</c:v>
                </c:pt>
                <c:pt idx="2023">
                  <c:v>0.34849999999999998</c:v>
                </c:pt>
                <c:pt idx="2024">
                  <c:v>0.28789999999999999</c:v>
                </c:pt>
                <c:pt idx="2025">
                  <c:v>0.30299999999999999</c:v>
                </c:pt>
                <c:pt idx="2026">
                  <c:v>0.33329999999999999</c:v>
                </c:pt>
                <c:pt idx="2027">
                  <c:v>0.31819999999999998</c:v>
                </c:pt>
                <c:pt idx="2028">
                  <c:v>0.30299999999999999</c:v>
                </c:pt>
                <c:pt idx="2029">
                  <c:v>0.31819999999999998</c:v>
                </c:pt>
                <c:pt idx="2030">
                  <c:v>0.31819999999999998</c:v>
                </c:pt>
                <c:pt idx="2031">
                  <c:v>0.33329999999999999</c:v>
                </c:pt>
                <c:pt idx="2032">
                  <c:v>0.34849999999999998</c:v>
                </c:pt>
                <c:pt idx="2033">
                  <c:v>0.33329999999999999</c:v>
                </c:pt>
                <c:pt idx="2034">
                  <c:v>0.2576</c:v>
                </c:pt>
                <c:pt idx="2035">
                  <c:v>0.2727</c:v>
                </c:pt>
                <c:pt idx="2036">
                  <c:v>0.2727</c:v>
                </c:pt>
                <c:pt idx="2037">
                  <c:v>0.2576</c:v>
                </c:pt>
                <c:pt idx="2038">
                  <c:v>0.2576</c:v>
                </c:pt>
                <c:pt idx="2039">
                  <c:v>0.21210000000000001</c:v>
                </c:pt>
                <c:pt idx="2040">
                  <c:v>0.2273</c:v>
                </c:pt>
                <c:pt idx="2041">
                  <c:v>0.2273</c:v>
                </c:pt>
                <c:pt idx="2042">
                  <c:v>0.21210000000000001</c:v>
                </c:pt>
                <c:pt idx="2043">
                  <c:v>0.2273</c:v>
                </c:pt>
                <c:pt idx="2044">
                  <c:v>0.2273</c:v>
                </c:pt>
                <c:pt idx="2045">
                  <c:v>0.2273</c:v>
                </c:pt>
                <c:pt idx="2046">
                  <c:v>0.2273</c:v>
                </c:pt>
                <c:pt idx="2047">
                  <c:v>0.2273</c:v>
                </c:pt>
                <c:pt idx="2048">
                  <c:v>0.2273</c:v>
                </c:pt>
                <c:pt idx="2049">
                  <c:v>0.21210000000000001</c:v>
                </c:pt>
                <c:pt idx="2050">
                  <c:v>0.2273</c:v>
                </c:pt>
                <c:pt idx="2051">
                  <c:v>0.2273</c:v>
                </c:pt>
                <c:pt idx="2052">
                  <c:v>0.2424</c:v>
                </c:pt>
                <c:pt idx="2053">
                  <c:v>0.2424</c:v>
                </c:pt>
                <c:pt idx="2054">
                  <c:v>0.2727</c:v>
                </c:pt>
                <c:pt idx="2055">
                  <c:v>0.2727</c:v>
                </c:pt>
                <c:pt idx="2056">
                  <c:v>0.30299999999999999</c:v>
                </c:pt>
                <c:pt idx="2057">
                  <c:v>0.30299999999999999</c:v>
                </c:pt>
                <c:pt idx="2058">
                  <c:v>0.2727</c:v>
                </c:pt>
                <c:pt idx="2059">
                  <c:v>0.28789999999999999</c:v>
                </c:pt>
                <c:pt idx="2060">
                  <c:v>0.28789999999999999</c:v>
                </c:pt>
                <c:pt idx="2061">
                  <c:v>0.30299999999999999</c:v>
                </c:pt>
                <c:pt idx="2062">
                  <c:v>0.30299999999999999</c:v>
                </c:pt>
                <c:pt idx="2063">
                  <c:v>0.2576</c:v>
                </c:pt>
                <c:pt idx="2064">
                  <c:v>0.2727</c:v>
                </c:pt>
                <c:pt idx="2065">
                  <c:v>0.2727</c:v>
                </c:pt>
                <c:pt idx="2066">
                  <c:v>0.2576</c:v>
                </c:pt>
                <c:pt idx="2067">
                  <c:v>0.2576</c:v>
                </c:pt>
                <c:pt idx="2068">
                  <c:v>0.2576</c:v>
                </c:pt>
                <c:pt idx="2069">
                  <c:v>0.2576</c:v>
                </c:pt>
                <c:pt idx="2070">
                  <c:v>0.2273</c:v>
                </c:pt>
                <c:pt idx="2071">
                  <c:v>0.2273</c:v>
                </c:pt>
                <c:pt idx="2072">
                  <c:v>0.2273</c:v>
                </c:pt>
                <c:pt idx="2073">
                  <c:v>0.2273</c:v>
                </c:pt>
                <c:pt idx="2074">
                  <c:v>0.2424</c:v>
                </c:pt>
                <c:pt idx="2075">
                  <c:v>0.2424</c:v>
                </c:pt>
                <c:pt idx="2076">
                  <c:v>0.28789999999999999</c:v>
                </c:pt>
                <c:pt idx="2077">
                  <c:v>0.30299999999999999</c:v>
                </c:pt>
                <c:pt idx="2078">
                  <c:v>0.28789999999999999</c:v>
                </c:pt>
                <c:pt idx="2079">
                  <c:v>0.30299999999999999</c:v>
                </c:pt>
                <c:pt idx="2080">
                  <c:v>0.33329999999999999</c:v>
                </c:pt>
                <c:pt idx="2081">
                  <c:v>0.33329999999999999</c:v>
                </c:pt>
                <c:pt idx="2082">
                  <c:v>0.30299999999999999</c:v>
                </c:pt>
                <c:pt idx="2083">
                  <c:v>0.30299999999999999</c:v>
                </c:pt>
                <c:pt idx="2084">
                  <c:v>0.30299999999999999</c:v>
                </c:pt>
                <c:pt idx="2085">
                  <c:v>0.30299999999999999</c:v>
                </c:pt>
                <c:pt idx="2086">
                  <c:v>0.30299999999999999</c:v>
                </c:pt>
                <c:pt idx="2087">
                  <c:v>0.31819999999999998</c:v>
                </c:pt>
                <c:pt idx="2088">
                  <c:v>0.33329999999999999</c:v>
                </c:pt>
                <c:pt idx="2089">
                  <c:v>0.30299999999999999</c:v>
                </c:pt>
                <c:pt idx="2090">
                  <c:v>0.31819999999999998</c:v>
                </c:pt>
                <c:pt idx="2091">
                  <c:v>0.33329999999999999</c:v>
                </c:pt>
                <c:pt idx="2092">
                  <c:v>0.2727</c:v>
                </c:pt>
                <c:pt idx="2093">
                  <c:v>0.2424</c:v>
                </c:pt>
                <c:pt idx="2094">
                  <c:v>0.2424</c:v>
                </c:pt>
                <c:pt idx="2095">
                  <c:v>0.2424</c:v>
                </c:pt>
                <c:pt idx="2096">
                  <c:v>0.2424</c:v>
                </c:pt>
                <c:pt idx="2097">
                  <c:v>0.2727</c:v>
                </c:pt>
                <c:pt idx="2098">
                  <c:v>0.2727</c:v>
                </c:pt>
                <c:pt idx="2099">
                  <c:v>0.31819999999999998</c:v>
                </c:pt>
                <c:pt idx="2100">
                  <c:v>0.34849999999999998</c:v>
                </c:pt>
                <c:pt idx="2101">
                  <c:v>0.34849999999999998</c:v>
                </c:pt>
                <c:pt idx="2102">
                  <c:v>0.40910000000000002</c:v>
                </c:pt>
                <c:pt idx="2103">
                  <c:v>0.33329999999999999</c:v>
                </c:pt>
                <c:pt idx="2104">
                  <c:v>0.33329999999999999</c:v>
                </c:pt>
                <c:pt idx="2105">
                  <c:v>0.30299999999999999</c:v>
                </c:pt>
                <c:pt idx="2106">
                  <c:v>0.30299999999999999</c:v>
                </c:pt>
                <c:pt idx="2107">
                  <c:v>0.39389999999999997</c:v>
                </c:pt>
                <c:pt idx="2108">
                  <c:v>0.39389999999999997</c:v>
                </c:pt>
                <c:pt idx="2109">
                  <c:v>0.39389999999999997</c:v>
                </c:pt>
                <c:pt idx="2110">
                  <c:v>0.33329999999999999</c:v>
                </c:pt>
                <c:pt idx="2111">
                  <c:v>0.31819999999999998</c:v>
                </c:pt>
                <c:pt idx="2112">
                  <c:v>0.30299999999999999</c:v>
                </c:pt>
                <c:pt idx="2113">
                  <c:v>0.30299999999999999</c:v>
                </c:pt>
                <c:pt idx="2114">
                  <c:v>0.31819999999999998</c:v>
                </c:pt>
                <c:pt idx="2115">
                  <c:v>0.28789999999999999</c:v>
                </c:pt>
                <c:pt idx="2116">
                  <c:v>0.31819999999999998</c:v>
                </c:pt>
                <c:pt idx="2117">
                  <c:v>0.2727</c:v>
                </c:pt>
                <c:pt idx="2118">
                  <c:v>0.33329999999999999</c:v>
                </c:pt>
                <c:pt idx="2119">
                  <c:v>0.30299999999999999</c:v>
                </c:pt>
                <c:pt idx="2120">
                  <c:v>0.2727</c:v>
                </c:pt>
                <c:pt idx="2121">
                  <c:v>0.2727</c:v>
                </c:pt>
                <c:pt idx="2122">
                  <c:v>0.30299999999999999</c:v>
                </c:pt>
                <c:pt idx="2123">
                  <c:v>0.33329999999999999</c:v>
                </c:pt>
                <c:pt idx="2124">
                  <c:v>0.31819999999999998</c:v>
                </c:pt>
                <c:pt idx="2125">
                  <c:v>0.40910000000000002</c:v>
                </c:pt>
                <c:pt idx="2126">
                  <c:v>0.42420000000000002</c:v>
                </c:pt>
                <c:pt idx="2127">
                  <c:v>0.43940000000000001</c:v>
                </c:pt>
                <c:pt idx="2128">
                  <c:v>0.43940000000000001</c:v>
                </c:pt>
                <c:pt idx="2129">
                  <c:v>0.45450000000000002</c:v>
                </c:pt>
                <c:pt idx="2130">
                  <c:v>0.45450000000000002</c:v>
                </c:pt>
                <c:pt idx="2131">
                  <c:v>0.45450000000000002</c:v>
                </c:pt>
                <c:pt idx="2132">
                  <c:v>0.45450000000000002</c:v>
                </c:pt>
                <c:pt idx="2133">
                  <c:v>0.45450000000000002</c:v>
                </c:pt>
                <c:pt idx="2134">
                  <c:v>0.42420000000000002</c:v>
                </c:pt>
                <c:pt idx="2135">
                  <c:v>0.42420000000000002</c:v>
                </c:pt>
                <c:pt idx="2136">
                  <c:v>0.42420000000000002</c:v>
                </c:pt>
                <c:pt idx="2137">
                  <c:v>0.40910000000000002</c:v>
                </c:pt>
                <c:pt idx="2138">
                  <c:v>0.40910000000000002</c:v>
                </c:pt>
                <c:pt idx="2139">
                  <c:v>0.40910000000000002</c:v>
                </c:pt>
                <c:pt idx="2140">
                  <c:v>0.40910000000000002</c:v>
                </c:pt>
                <c:pt idx="2141">
                  <c:v>0.39389999999999997</c:v>
                </c:pt>
                <c:pt idx="2142">
                  <c:v>0.39389999999999997</c:v>
                </c:pt>
                <c:pt idx="2143">
                  <c:v>0.39389999999999997</c:v>
                </c:pt>
                <c:pt idx="2144">
                  <c:v>0.40910000000000002</c:v>
                </c:pt>
                <c:pt idx="2145">
                  <c:v>0.42420000000000002</c:v>
                </c:pt>
                <c:pt idx="2146">
                  <c:v>0.43940000000000001</c:v>
                </c:pt>
                <c:pt idx="2147">
                  <c:v>0.45450000000000002</c:v>
                </c:pt>
                <c:pt idx="2148">
                  <c:v>0.48480000000000001</c:v>
                </c:pt>
                <c:pt idx="2149">
                  <c:v>0.51519999999999999</c:v>
                </c:pt>
                <c:pt idx="2150">
                  <c:v>0.62119999999999997</c:v>
                </c:pt>
                <c:pt idx="2151">
                  <c:v>0.62119999999999997</c:v>
                </c:pt>
                <c:pt idx="2152">
                  <c:v>0.63639999999999997</c:v>
                </c:pt>
                <c:pt idx="2153">
                  <c:v>0.65149999999999997</c:v>
                </c:pt>
                <c:pt idx="2154">
                  <c:v>0.66669999999999996</c:v>
                </c:pt>
                <c:pt idx="2155">
                  <c:v>0.65149999999999997</c:v>
                </c:pt>
                <c:pt idx="2156">
                  <c:v>0.65149999999999997</c:v>
                </c:pt>
                <c:pt idx="2157">
                  <c:v>0.63639999999999997</c:v>
                </c:pt>
                <c:pt idx="2158">
                  <c:v>0.63639999999999997</c:v>
                </c:pt>
                <c:pt idx="2159">
                  <c:v>0.63639999999999997</c:v>
                </c:pt>
                <c:pt idx="2160">
                  <c:v>0.63639999999999997</c:v>
                </c:pt>
                <c:pt idx="2161">
                  <c:v>0.63639999999999997</c:v>
                </c:pt>
                <c:pt idx="2162">
                  <c:v>0.62119999999999997</c:v>
                </c:pt>
                <c:pt idx="2163">
                  <c:v>0.62119999999999997</c:v>
                </c:pt>
                <c:pt idx="2164">
                  <c:v>0.62119999999999997</c:v>
                </c:pt>
                <c:pt idx="2165">
                  <c:v>0.51519999999999999</c:v>
                </c:pt>
                <c:pt idx="2166">
                  <c:v>0.51519999999999999</c:v>
                </c:pt>
                <c:pt idx="2167">
                  <c:v>0.48480000000000001</c:v>
                </c:pt>
                <c:pt idx="2168">
                  <c:v>0.45450000000000002</c:v>
                </c:pt>
                <c:pt idx="2169">
                  <c:v>0.46970000000000001</c:v>
                </c:pt>
                <c:pt idx="2170">
                  <c:v>0.46970000000000001</c:v>
                </c:pt>
                <c:pt idx="2171">
                  <c:v>0.39389999999999997</c:v>
                </c:pt>
                <c:pt idx="2172">
                  <c:v>0.31819999999999998</c:v>
                </c:pt>
                <c:pt idx="2173">
                  <c:v>0.30299999999999999</c:v>
                </c:pt>
                <c:pt idx="2174">
                  <c:v>0.28789999999999999</c:v>
                </c:pt>
                <c:pt idx="2175">
                  <c:v>0.30299999999999999</c:v>
                </c:pt>
                <c:pt idx="2176">
                  <c:v>0.33329999999999999</c:v>
                </c:pt>
                <c:pt idx="2177">
                  <c:v>0.31819999999999998</c:v>
                </c:pt>
                <c:pt idx="2178">
                  <c:v>0.40910000000000002</c:v>
                </c:pt>
                <c:pt idx="2179">
                  <c:v>0.39389999999999997</c:v>
                </c:pt>
                <c:pt idx="2180">
                  <c:v>0.42420000000000002</c:v>
                </c:pt>
                <c:pt idx="2181">
                  <c:v>0.39389999999999997</c:v>
                </c:pt>
                <c:pt idx="2182">
                  <c:v>0.33329999999999999</c:v>
                </c:pt>
                <c:pt idx="2183">
                  <c:v>0.31819999999999998</c:v>
                </c:pt>
                <c:pt idx="2184">
                  <c:v>0.28789999999999999</c:v>
                </c:pt>
                <c:pt idx="2185">
                  <c:v>0.30299999999999999</c:v>
                </c:pt>
                <c:pt idx="2186">
                  <c:v>0.28789999999999999</c:v>
                </c:pt>
                <c:pt idx="2187">
                  <c:v>0.31819999999999998</c:v>
                </c:pt>
                <c:pt idx="2188">
                  <c:v>0.2727</c:v>
                </c:pt>
                <c:pt idx="2189">
                  <c:v>0.2424</c:v>
                </c:pt>
                <c:pt idx="2190">
                  <c:v>0.2727</c:v>
                </c:pt>
                <c:pt idx="2191">
                  <c:v>0.2424</c:v>
                </c:pt>
                <c:pt idx="2192">
                  <c:v>0.2576</c:v>
                </c:pt>
                <c:pt idx="2193">
                  <c:v>0.2576</c:v>
                </c:pt>
                <c:pt idx="2194">
                  <c:v>0.2727</c:v>
                </c:pt>
                <c:pt idx="2195">
                  <c:v>0.30299999999999999</c:v>
                </c:pt>
                <c:pt idx="2196">
                  <c:v>0.33329999999999999</c:v>
                </c:pt>
                <c:pt idx="2197">
                  <c:v>0.40910000000000002</c:v>
                </c:pt>
                <c:pt idx="2198">
                  <c:v>0.42420000000000002</c:v>
                </c:pt>
                <c:pt idx="2199">
                  <c:v>0.43940000000000001</c:v>
                </c:pt>
                <c:pt idx="2200">
                  <c:v>0.45450000000000002</c:v>
                </c:pt>
                <c:pt idx="2201">
                  <c:v>0.48480000000000001</c:v>
                </c:pt>
                <c:pt idx="2202">
                  <c:v>0.5</c:v>
                </c:pt>
                <c:pt idx="2203">
                  <c:v>0.51519999999999999</c:v>
                </c:pt>
                <c:pt idx="2204">
                  <c:v>0.5</c:v>
                </c:pt>
                <c:pt idx="2205">
                  <c:v>0.5</c:v>
                </c:pt>
                <c:pt idx="2206">
                  <c:v>0.48480000000000001</c:v>
                </c:pt>
                <c:pt idx="2207">
                  <c:v>0.45450000000000002</c:v>
                </c:pt>
                <c:pt idx="2208">
                  <c:v>0.45450000000000002</c:v>
                </c:pt>
                <c:pt idx="2209">
                  <c:v>0.45450000000000002</c:v>
                </c:pt>
                <c:pt idx="2210">
                  <c:v>0.45450000000000002</c:v>
                </c:pt>
                <c:pt idx="2211">
                  <c:v>0.45450000000000002</c:v>
                </c:pt>
                <c:pt idx="2212">
                  <c:v>0.42420000000000002</c:v>
                </c:pt>
                <c:pt idx="2213">
                  <c:v>0.42420000000000002</c:v>
                </c:pt>
                <c:pt idx="2214">
                  <c:v>0.34849999999999998</c:v>
                </c:pt>
                <c:pt idx="2215">
                  <c:v>0.33329999999999999</c:v>
                </c:pt>
                <c:pt idx="2216">
                  <c:v>0.31819999999999998</c:v>
                </c:pt>
                <c:pt idx="2217">
                  <c:v>0.30299999999999999</c:v>
                </c:pt>
                <c:pt idx="2218">
                  <c:v>0.33329999999999999</c:v>
                </c:pt>
                <c:pt idx="2219">
                  <c:v>0.34849999999999998</c:v>
                </c:pt>
                <c:pt idx="2220">
                  <c:v>0.40910000000000002</c:v>
                </c:pt>
                <c:pt idx="2221">
                  <c:v>0.42420000000000002</c:v>
                </c:pt>
                <c:pt idx="2222">
                  <c:v>0.45450000000000002</c:v>
                </c:pt>
                <c:pt idx="2223">
                  <c:v>0.45450000000000002</c:v>
                </c:pt>
                <c:pt idx="2224">
                  <c:v>0.5</c:v>
                </c:pt>
                <c:pt idx="2225">
                  <c:v>0.53029999999999999</c:v>
                </c:pt>
                <c:pt idx="2226">
                  <c:v>0.62119999999999997</c:v>
                </c:pt>
                <c:pt idx="2227">
                  <c:v>0.62119999999999997</c:v>
                </c:pt>
                <c:pt idx="2228">
                  <c:v>0.5</c:v>
                </c:pt>
                <c:pt idx="2229">
                  <c:v>0.46970000000000001</c:v>
                </c:pt>
                <c:pt idx="2230">
                  <c:v>0.45450000000000002</c:v>
                </c:pt>
                <c:pt idx="2231">
                  <c:v>0.43940000000000001</c:v>
                </c:pt>
                <c:pt idx="2232">
                  <c:v>0.43940000000000001</c:v>
                </c:pt>
                <c:pt idx="2233">
                  <c:v>0.40910000000000002</c:v>
                </c:pt>
                <c:pt idx="2234">
                  <c:v>0.39389999999999997</c:v>
                </c:pt>
                <c:pt idx="2235">
                  <c:v>0.34849999999999998</c:v>
                </c:pt>
                <c:pt idx="2236">
                  <c:v>0.33329999999999999</c:v>
                </c:pt>
                <c:pt idx="2237">
                  <c:v>0.33329999999999999</c:v>
                </c:pt>
                <c:pt idx="2238">
                  <c:v>0.33329999999999999</c:v>
                </c:pt>
                <c:pt idx="2239">
                  <c:v>0.33329999999999999</c:v>
                </c:pt>
                <c:pt idx="2240">
                  <c:v>0.31819999999999998</c:v>
                </c:pt>
                <c:pt idx="2241">
                  <c:v>0.36359999999999998</c:v>
                </c:pt>
                <c:pt idx="2242">
                  <c:v>0.33329999999999999</c:v>
                </c:pt>
                <c:pt idx="2243">
                  <c:v>0.33329999999999999</c:v>
                </c:pt>
                <c:pt idx="2244">
                  <c:v>0.34849999999999998</c:v>
                </c:pt>
                <c:pt idx="2245">
                  <c:v>0.33329999999999999</c:v>
                </c:pt>
                <c:pt idx="2246">
                  <c:v>0.40910000000000002</c:v>
                </c:pt>
                <c:pt idx="2247">
                  <c:v>0.39389999999999997</c:v>
                </c:pt>
                <c:pt idx="2248">
                  <c:v>0.33329999999999999</c:v>
                </c:pt>
                <c:pt idx="2249">
                  <c:v>0.31819999999999998</c:v>
                </c:pt>
                <c:pt idx="2250">
                  <c:v>0.31819999999999998</c:v>
                </c:pt>
                <c:pt idx="2251">
                  <c:v>0.30299999999999999</c:v>
                </c:pt>
                <c:pt idx="2252">
                  <c:v>0.30299999999999999</c:v>
                </c:pt>
                <c:pt idx="2253">
                  <c:v>0.30299999999999999</c:v>
                </c:pt>
                <c:pt idx="2254">
                  <c:v>0.2727</c:v>
                </c:pt>
                <c:pt idx="2255">
                  <c:v>0.2727</c:v>
                </c:pt>
                <c:pt idx="2256">
                  <c:v>0.28789999999999999</c:v>
                </c:pt>
                <c:pt idx="2257">
                  <c:v>0.2727</c:v>
                </c:pt>
                <c:pt idx="2258">
                  <c:v>0.28789999999999999</c:v>
                </c:pt>
                <c:pt idx="2259">
                  <c:v>0.28789999999999999</c:v>
                </c:pt>
                <c:pt idx="2260">
                  <c:v>0.30299999999999999</c:v>
                </c:pt>
                <c:pt idx="2261">
                  <c:v>0.30299999999999999</c:v>
                </c:pt>
                <c:pt idx="2262">
                  <c:v>0.28789999999999999</c:v>
                </c:pt>
                <c:pt idx="2263">
                  <c:v>0.2727</c:v>
                </c:pt>
                <c:pt idx="2264">
                  <c:v>0.28789999999999999</c:v>
                </c:pt>
                <c:pt idx="2265">
                  <c:v>0.28789999999999999</c:v>
                </c:pt>
                <c:pt idx="2266">
                  <c:v>0.30299999999999999</c:v>
                </c:pt>
                <c:pt idx="2267">
                  <c:v>0.30299999999999999</c:v>
                </c:pt>
                <c:pt idx="2268">
                  <c:v>0.34849999999999998</c:v>
                </c:pt>
                <c:pt idx="2269">
                  <c:v>0.33329999999999999</c:v>
                </c:pt>
                <c:pt idx="2270">
                  <c:v>0.36359999999999998</c:v>
                </c:pt>
                <c:pt idx="2271">
                  <c:v>0.34849999999999998</c:v>
                </c:pt>
                <c:pt idx="2272">
                  <c:v>0.37880000000000003</c:v>
                </c:pt>
                <c:pt idx="2273">
                  <c:v>0.34849999999999998</c:v>
                </c:pt>
                <c:pt idx="2274">
                  <c:v>0.37880000000000003</c:v>
                </c:pt>
                <c:pt idx="2275">
                  <c:v>0.39389999999999997</c:v>
                </c:pt>
                <c:pt idx="2276">
                  <c:v>0.39389999999999997</c:v>
                </c:pt>
                <c:pt idx="2277">
                  <c:v>0.39389999999999997</c:v>
                </c:pt>
                <c:pt idx="2278">
                  <c:v>0.39389999999999997</c:v>
                </c:pt>
                <c:pt idx="2279">
                  <c:v>0.39389999999999997</c:v>
                </c:pt>
                <c:pt idx="2280">
                  <c:v>0.34849999999999998</c:v>
                </c:pt>
                <c:pt idx="2281">
                  <c:v>0.34849999999999998</c:v>
                </c:pt>
                <c:pt idx="2282">
                  <c:v>0.39389999999999997</c:v>
                </c:pt>
                <c:pt idx="2283">
                  <c:v>0.39389999999999997</c:v>
                </c:pt>
                <c:pt idx="2284">
                  <c:v>0.39389999999999997</c:v>
                </c:pt>
                <c:pt idx="2285">
                  <c:v>0.39389999999999997</c:v>
                </c:pt>
                <c:pt idx="2286">
                  <c:v>0.39389999999999997</c:v>
                </c:pt>
                <c:pt idx="2287">
                  <c:v>0.36359999999999998</c:v>
                </c:pt>
                <c:pt idx="2288">
                  <c:v>0.36359999999999998</c:v>
                </c:pt>
                <c:pt idx="2289">
                  <c:v>0.36359999999999998</c:v>
                </c:pt>
                <c:pt idx="2290">
                  <c:v>0.36359999999999998</c:v>
                </c:pt>
                <c:pt idx="2291">
                  <c:v>0.39389999999999997</c:v>
                </c:pt>
                <c:pt idx="2292">
                  <c:v>0.39389999999999997</c:v>
                </c:pt>
                <c:pt idx="2293">
                  <c:v>0.40910000000000002</c:v>
                </c:pt>
                <c:pt idx="2294">
                  <c:v>0.40910000000000002</c:v>
                </c:pt>
                <c:pt idx="2295">
                  <c:v>0.42420000000000002</c:v>
                </c:pt>
                <c:pt idx="2296">
                  <c:v>0.45450000000000002</c:v>
                </c:pt>
                <c:pt idx="2297">
                  <c:v>0.48480000000000001</c:v>
                </c:pt>
                <c:pt idx="2298">
                  <c:v>0.48480000000000001</c:v>
                </c:pt>
                <c:pt idx="2299">
                  <c:v>0.5</c:v>
                </c:pt>
                <c:pt idx="2300">
                  <c:v>0.5</c:v>
                </c:pt>
                <c:pt idx="2301">
                  <c:v>0.48480000000000001</c:v>
                </c:pt>
                <c:pt idx="2302">
                  <c:v>0.48480000000000001</c:v>
                </c:pt>
                <c:pt idx="2303">
                  <c:v>0.45450000000000002</c:v>
                </c:pt>
                <c:pt idx="2304">
                  <c:v>0.43940000000000001</c:v>
                </c:pt>
                <c:pt idx="2305">
                  <c:v>0.43940000000000001</c:v>
                </c:pt>
                <c:pt idx="2306">
                  <c:v>0.45450000000000002</c:v>
                </c:pt>
                <c:pt idx="2307">
                  <c:v>0.46970000000000001</c:v>
                </c:pt>
                <c:pt idx="2308">
                  <c:v>0.45450000000000002</c:v>
                </c:pt>
                <c:pt idx="2309">
                  <c:v>0.45450000000000002</c:v>
                </c:pt>
                <c:pt idx="2310">
                  <c:v>0.45450000000000002</c:v>
                </c:pt>
                <c:pt idx="2311">
                  <c:v>0.45450000000000002</c:v>
                </c:pt>
                <c:pt idx="2312">
                  <c:v>0.45450000000000002</c:v>
                </c:pt>
                <c:pt idx="2313">
                  <c:v>0.48480000000000001</c:v>
                </c:pt>
                <c:pt idx="2314">
                  <c:v>0.5</c:v>
                </c:pt>
                <c:pt idx="2315">
                  <c:v>0.53029999999999999</c:v>
                </c:pt>
                <c:pt idx="2316">
                  <c:v>0.53029999999999999</c:v>
                </c:pt>
                <c:pt idx="2317">
                  <c:v>0.59089999999999998</c:v>
                </c:pt>
                <c:pt idx="2318">
                  <c:v>0.59089999999999998</c:v>
                </c:pt>
                <c:pt idx="2319">
                  <c:v>0.60609999999999997</c:v>
                </c:pt>
                <c:pt idx="2320">
                  <c:v>0.66669999999999996</c:v>
                </c:pt>
                <c:pt idx="2321">
                  <c:v>0.66669999999999996</c:v>
                </c:pt>
                <c:pt idx="2322">
                  <c:v>0.66669999999999996</c:v>
                </c:pt>
                <c:pt idx="2323">
                  <c:v>0.66669999999999996</c:v>
                </c:pt>
                <c:pt idx="2324">
                  <c:v>0.66669999999999996</c:v>
                </c:pt>
                <c:pt idx="2325">
                  <c:v>0.66669999999999996</c:v>
                </c:pt>
                <c:pt idx="2326">
                  <c:v>0.63639999999999997</c:v>
                </c:pt>
                <c:pt idx="2327">
                  <c:v>0.62119999999999997</c:v>
                </c:pt>
                <c:pt idx="2328">
                  <c:v>0.62119999999999997</c:v>
                </c:pt>
                <c:pt idx="2329">
                  <c:v>0.54549999999999998</c:v>
                </c:pt>
                <c:pt idx="2330">
                  <c:v>0.62119999999999997</c:v>
                </c:pt>
                <c:pt idx="2331">
                  <c:v>0.62119999999999997</c:v>
                </c:pt>
                <c:pt idx="2332">
                  <c:v>0.62119999999999997</c:v>
                </c:pt>
                <c:pt idx="2333">
                  <c:v>0.54549999999999998</c:v>
                </c:pt>
                <c:pt idx="2334">
                  <c:v>0.53029999999999999</c:v>
                </c:pt>
                <c:pt idx="2335">
                  <c:v>0.51519999999999999</c:v>
                </c:pt>
                <c:pt idx="2336">
                  <c:v>0.51519999999999999</c:v>
                </c:pt>
                <c:pt idx="2337">
                  <c:v>0.51519999999999999</c:v>
                </c:pt>
                <c:pt idx="2338">
                  <c:v>0.46970000000000001</c:v>
                </c:pt>
                <c:pt idx="2339">
                  <c:v>0.45450000000000002</c:v>
                </c:pt>
                <c:pt idx="2340">
                  <c:v>0.48480000000000001</c:v>
                </c:pt>
                <c:pt idx="2341">
                  <c:v>0.5</c:v>
                </c:pt>
                <c:pt idx="2342">
                  <c:v>0.53029999999999999</c:v>
                </c:pt>
                <c:pt idx="2343">
                  <c:v>0.51519999999999999</c:v>
                </c:pt>
                <c:pt idx="2344">
                  <c:v>0.48480000000000001</c:v>
                </c:pt>
                <c:pt idx="2345">
                  <c:v>0.46970000000000001</c:v>
                </c:pt>
                <c:pt idx="2346">
                  <c:v>0.46970000000000001</c:v>
                </c:pt>
                <c:pt idx="2347">
                  <c:v>0.43940000000000001</c:v>
                </c:pt>
                <c:pt idx="2348">
                  <c:v>0.43940000000000001</c:v>
                </c:pt>
                <c:pt idx="2349">
                  <c:v>0.42420000000000002</c:v>
                </c:pt>
                <c:pt idx="2350">
                  <c:v>0.42420000000000002</c:v>
                </c:pt>
                <c:pt idx="2351">
                  <c:v>0.42420000000000002</c:v>
                </c:pt>
                <c:pt idx="2352">
                  <c:v>0.40910000000000002</c:v>
                </c:pt>
                <c:pt idx="2353">
                  <c:v>0.40910000000000002</c:v>
                </c:pt>
                <c:pt idx="2354">
                  <c:v>0.40910000000000002</c:v>
                </c:pt>
                <c:pt idx="2355">
                  <c:v>0.40910000000000002</c:v>
                </c:pt>
                <c:pt idx="2356">
                  <c:v>0.40910000000000002</c:v>
                </c:pt>
                <c:pt idx="2357">
                  <c:v>0.40910000000000002</c:v>
                </c:pt>
                <c:pt idx="2358">
                  <c:v>0.40910000000000002</c:v>
                </c:pt>
                <c:pt idx="2359">
                  <c:v>0.39389999999999997</c:v>
                </c:pt>
                <c:pt idx="2360">
                  <c:v>0.39389999999999997</c:v>
                </c:pt>
                <c:pt idx="2361">
                  <c:v>0.34849999999999998</c:v>
                </c:pt>
                <c:pt idx="2362">
                  <c:v>0.39389999999999997</c:v>
                </c:pt>
                <c:pt idx="2363">
                  <c:v>0.39389999999999997</c:v>
                </c:pt>
                <c:pt idx="2364">
                  <c:v>0.40910000000000002</c:v>
                </c:pt>
                <c:pt idx="2365">
                  <c:v>0.42420000000000002</c:v>
                </c:pt>
                <c:pt idx="2366">
                  <c:v>0.42420000000000002</c:v>
                </c:pt>
                <c:pt idx="2367">
                  <c:v>0.43940000000000001</c:v>
                </c:pt>
                <c:pt idx="2368">
                  <c:v>0.42420000000000002</c:v>
                </c:pt>
                <c:pt idx="2369">
                  <c:v>0.43940000000000001</c:v>
                </c:pt>
                <c:pt idx="2370">
                  <c:v>0.45450000000000002</c:v>
                </c:pt>
                <c:pt idx="2371">
                  <c:v>0.45450000000000002</c:v>
                </c:pt>
                <c:pt idx="2372">
                  <c:v>0.43940000000000001</c:v>
                </c:pt>
                <c:pt idx="2373">
                  <c:v>0.43940000000000001</c:v>
                </c:pt>
                <c:pt idx="2374">
                  <c:v>0.43940000000000001</c:v>
                </c:pt>
                <c:pt idx="2375">
                  <c:v>0.42420000000000002</c:v>
                </c:pt>
                <c:pt idx="2376">
                  <c:v>0.42420000000000002</c:v>
                </c:pt>
                <c:pt idx="2377">
                  <c:v>0.40910000000000002</c:v>
                </c:pt>
                <c:pt idx="2378">
                  <c:v>0.39389999999999997</c:v>
                </c:pt>
                <c:pt idx="2379">
                  <c:v>0.39389999999999997</c:v>
                </c:pt>
                <c:pt idx="2380">
                  <c:v>0.34849999999999998</c:v>
                </c:pt>
                <c:pt idx="2381">
                  <c:v>0.33329999999999999</c:v>
                </c:pt>
                <c:pt idx="2382">
                  <c:v>0.36359999999999998</c:v>
                </c:pt>
                <c:pt idx="2383">
                  <c:v>0.34849999999999998</c:v>
                </c:pt>
                <c:pt idx="2384">
                  <c:v>0.34849999999999998</c:v>
                </c:pt>
                <c:pt idx="2385">
                  <c:v>0.39389999999999997</c:v>
                </c:pt>
                <c:pt idx="2386">
                  <c:v>0.42420000000000002</c:v>
                </c:pt>
                <c:pt idx="2387">
                  <c:v>0.45450000000000002</c:v>
                </c:pt>
                <c:pt idx="2388">
                  <c:v>0.48480000000000001</c:v>
                </c:pt>
                <c:pt idx="2389">
                  <c:v>0.5</c:v>
                </c:pt>
                <c:pt idx="2390">
                  <c:v>0.51519999999999999</c:v>
                </c:pt>
                <c:pt idx="2391">
                  <c:v>0.53029999999999999</c:v>
                </c:pt>
                <c:pt idx="2392">
                  <c:v>0.53029999999999999</c:v>
                </c:pt>
                <c:pt idx="2393">
                  <c:v>0.62119999999999997</c:v>
                </c:pt>
                <c:pt idx="2394">
                  <c:v>0.60609999999999997</c:v>
                </c:pt>
                <c:pt idx="2395">
                  <c:v>0.60609999999999997</c:v>
                </c:pt>
                <c:pt idx="2396">
                  <c:v>0.53029999999999999</c:v>
                </c:pt>
                <c:pt idx="2397">
                  <c:v>0.51519999999999999</c:v>
                </c:pt>
                <c:pt idx="2398">
                  <c:v>0.48480000000000001</c:v>
                </c:pt>
                <c:pt idx="2399">
                  <c:v>0.45450000000000002</c:v>
                </c:pt>
                <c:pt idx="2400">
                  <c:v>0.46970000000000001</c:v>
                </c:pt>
                <c:pt idx="2401">
                  <c:v>0.45450000000000002</c:v>
                </c:pt>
                <c:pt idx="2402">
                  <c:v>0.43940000000000001</c:v>
                </c:pt>
                <c:pt idx="2403">
                  <c:v>0.43940000000000001</c:v>
                </c:pt>
                <c:pt idx="2404">
                  <c:v>0.40910000000000002</c:v>
                </c:pt>
                <c:pt idx="2405">
                  <c:v>0.40910000000000002</c:v>
                </c:pt>
                <c:pt idx="2406">
                  <c:v>0.39389999999999997</c:v>
                </c:pt>
                <c:pt idx="2407">
                  <c:v>0.36359999999999998</c:v>
                </c:pt>
                <c:pt idx="2408">
                  <c:v>0.36359999999999998</c:v>
                </c:pt>
                <c:pt idx="2409">
                  <c:v>0.40910000000000002</c:v>
                </c:pt>
                <c:pt idx="2410">
                  <c:v>0.43940000000000001</c:v>
                </c:pt>
                <c:pt idx="2411">
                  <c:v>0.48480000000000001</c:v>
                </c:pt>
                <c:pt idx="2412">
                  <c:v>0.48480000000000001</c:v>
                </c:pt>
                <c:pt idx="2413">
                  <c:v>0.5</c:v>
                </c:pt>
                <c:pt idx="2414">
                  <c:v>0.5</c:v>
                </c:pt>
                <c:pt idx="2415">
                  <c:v>0.51519999999999999</c:v>
                </c:pt>
                <c:pt idx="2416">
                  <c:v>0.51519999999999999</c:v>
                </c:pt>
                <c:pt idx="2417">
                  <c:v>0.51519999999999999</c:v>
                </c:pt>
                <c:pt idx="2418">
                  <c:v>0.5</c:v>
                </c:pt>
                <c:pt idx="2419">
                  <c:v>0.48480000000000001</c:v>
                </c:pt>
                <c:pt idx="2420">
                  <c:v>0.45450000000000002</c:v>
                </c:pt>
                <c:pt idx="2421">
                  <c:v>0.42420000000000002</c:v>
                </c:pt>
                <c:pt idx="2422">
                  <c:v>0.40910000000000002</c:v>
                </c:pt>
                <c:pt idx="2423">
                  <c:v>0.40910000000000002</c:v>
                </c:pt>
                <c:pt idx="2424">
                  <c:v>0.39389999999999997</c:v>
                </c:pt>
                <c:pt idx="2425">
                  <c:v>0.34849999999999998</c:v>
                </c:pt>
                <c:pt idx="2426">
                  <c:v>0.34849999999999998</c:v>
                </c:pt>
                <c:pt idx="2427">
                  <c:v>0.33329999999999999</c:v>
                </c:pt>
                <c:pt idx="2428">
                  <c:v>0.34849999999999998</c:v>
                </c:pt>
                <c:pt idx="2429">
                  <c:v>0.34849999999999998</c:v>
                </c:pt>
                <c:pt idx="2430">
                  <c:v>0.34849999999999998</c:v>
                </c:pt>
                <c:pt idx="2431">
                  <c:v>0.39389999999999997</c:v>
                </c:pt>
                <c:pt idx="2432">
                  <c:v>0.40910000000000002</c:v>
                </c:pt>
                <c:pt idx="2433">
                  <c:v>0.40910000000000002</c:v>
                </c:pt>
                <c:pt idx="2434">
                  <c:v>0.40910000000000002</c:v>
                </c:pt>
                <c:pt idx="2435">
                  <c:v>0.40910000000000002</c:v>
                </c:pt>
                <c:pt idx="2436">
                  <c:v>0.42420000000000002</c:v>
                </c:pt>
                <c:pt idx="2437">
                  <c:v>0.42420000000000002</c:v>
                </c:pt>
                <c:pt idx="2438">
                  <c:v>0.45450000000000002</c:v>
                </c:pt>
                <c:pt idx="2439">
                  <c:v>0.45450000000000002</c:v>
                </c:pt>
                <c:pt idx="2440">
                  <c:v>0.5</c:v>
                </c:pt>
                <c:pt idx="2441">
                  <c:v>0.5</c:v>
                </c:pt>
                <c:pt idx="2442">
                  <c:v>0.48480000000000001</c:v>
                </c:pt>
                <c:pt idx="2443">
                  <c:v>0.48480000000000001</c:v>
                </c:pt>
                <c:pt idx="2444">
                  <c:v>0.48480000000000001</c:v>
                </c:pt>
                <c:pt idx="2445">
                  <c:v>0.5</c:v>
                </c:pt>
                <c:pt idx="2446">
                  <c:v>0.43940000000000001</c:v>
                </c:pt>
                <c:pt idx="2447">
                  <c:v>0.43940000000000001</c:v>
                </c:pt>
                <c:pt idx="2448">
                  <c:v>0.42420000000000002</c:v>
                </c:pt>
                <c:pt idx="2449">
                  <c:v>0.43940000000000001</c:v>
                </c:pt>
                <c:pt idx="2450">
                  <c:v>0.43940000000000001</c:v>
                </c:pt>
                <c:pt idx="2451">
                  <c:v>0.42420000000000002</c:v>
                </c:pt>
                <c:pt idx="2452">
                  <c:v>0.40910000000000002</c:v>
                </c:pt>
                <c:pt idx="2453">
                  <c:v>0.40910000000000002</c:v>
                </c:pt>
                <c:pt idx="2454">
                  <c:v>0.36359999999999998</c:v>
                </c:pt>
                <c:pt idx="2455">
                  <c:v>0.34849999999999998</c:v>
                </c:pt>
                <c:pt idx="2456">
                  <c:v>0.31819999999999998</c:v>
                </c:pt>
                <c:pt idx="2457">
                  <c:v>0.33329999999999999</c:v>
                </c:pt>
                <c:pt idx="2458">
                  <c:v>0.39389999999999997</c:v>
                </c:pt>
                <c:pt idx="2459">
                  <c:v>0.40910000000000002</c:v>
                </c:pt>
                <c:pt idx="2460">
                  <c:v>0.42420000000000002</c:v>
                </c:pt>
                <c:pt idx="2461">
                  <c:v>0.45450000000000002</c:v>
                </c:pt>
                <c:pt idx="2462">
                  <c:v>0.45450000000000002</c:v>
                </c:pt>
                <c:pt idx="2463">
                  <c:v>0.48480000000000001</c:v>
                </c:pt>
                <c:pt idx="2464">
                  <c:v>0.5</c:v>
                </c:pt>
                <c:pt idx="2465">
                  <c:v>0.51519999999999999</c:v>
                </c:pt>
                <c:pt idx="2466">
                  <c:v>0.51519999999999999</c:v>
                </c:pt>
                <c:pt idx="2467">
                  <c:v>0.53029999999999999</c:v>
                </c:pt>
                <c:pt idx="2468">
                  <c:v>0.53029999999999999</c:v>
                </c:pt>
                <c:pt idx="2469">
                  <c:v>0.53029999999999999</c:v>
                </c:pt>
                <c:pt idx="2470">
                  <c:v>0.5</c:v>
                </c:pt>
                <c:pt idx="2471">
                  <c:v>0.48480000000000001</c:v>
                </c:pt>
                <c:pt idx="2472">
                  <c:v>0.48480000000000001</c:v>
                </c:pt>
                <c:pt idx="2473">
                  <c:v>0.43940000000000001</c:v>
                </c:pt>
                <c:pt idx="2474">
                  <c:v>0.45450000000000002</c:v>
                </c:pt>
                <c:pt idx="2475">
                  <c:v>0.45450000000000002</c:v>
                </c:pt>
                <c:pt idx="2476">
                  <c:v>0.42420000000000002</c:v>
                </c:pt>
                <c:pt idx="2477">
                  <c:v>0.42420000000000002</c:v>
                </c:pt>
                <c:pt idx="2478">
                  <c:v>0.40910000000000002</c:v>
                </c:pt>
                <c:pt idx="2479">
                  <c:v>0.40910000000000002</c:v>
                </c:pt>
                <c:pt idx="2480">
                  <c:v>0.40910000000000002</c:v>
                </c:pt>
                <c:pt idx="2481">
                  <c:v>0.45450000000000002</c:v>
                </c:pt>
                <c:pt idx="2482">
                  <c:v>0.45450000000000002</c:v>
                </c:pt>
                <c:pt idx="2483">
                  <c:v>0.48480000000000001</c:v>
                </c:pt>
                <c:pt idx="2484">
                  <c:v>0.5</c:v>
                </c:pt>
                <c:pt idx="2485">
                  <c:v>0.51519999999999999</c:v>
                </c:pt>
                <c:pt idx="2486">
                  <c:v>0.53029999999999999</c:v>
                </c:pt>
                <c:pt idx="2487">
                  <c:v>0.53029999999999999</c:v>
                </c:pt>
                <c:pt idx="2488">
                  <c:v>0.54549999999999998</c:v>
                </c:pt>
                <c:pt idx="2489">
                  <c:v>0.62119999999999997</c:v>
                </c:pt>
                <c:pt idx="2490">
                  <c:v>0.62119999999999997</c:v>
                </c:pt>
                <c:pt idx="2491">
                  <c:v>0.54549999999999998</c:v>
                </c:pt>
                <c:pt idx="2492">
                  <c:v>0.62119999999999997</c:v>
                </c:pt>
                <c:pt idx="2493">
                  <c:v>0.53029999999999999</c:v>
                </c:pt>
                <c:pt idx="2494">
                  <c:v>0.62119999999999997</c:v>
                </c:pt>
                <c:pt idx="2495">
                  <c:v>0.53029999999999999</c:v>
                </c:pt>
                <c:pt idx="2496">
                  <c:v>0.5</c:v>
                </c:pt>
                <c:pt idx="2497">
                  <c:v>0.48480000000000001</c:v>
                </c:pt>
                <c:pt idx="2498">
                  <c:v>0.48480000000000001</c:v>
                </c:pt>
                <c:pt idx="2499">
                  <c:v>0.45450000000000002</c:v>
                </c:pt>
                <c:pt idx="2500">
                  <c:v>0.45450000000000002</c:v>
                </c:pt>
                <c:pt idx="2501">
                  <c:v>0.46970000000000001</c:v>
                </c:pt>
                <c:pt idx="2502">
                  <c:v>0.45450000000000002</c:v>
                </c:pt>
                <c:pt idx="2503">
                  <c:v>0.45450000000000002</c:v>
                </c:pt>
                <c:pt idx="2504">
                  <c:v>0.46970000000000001</c:v>
                </c:pt>
                <c:pt idx="2505">
                  <c:v>0.5</c:v>
                </c:pt>
                <c:pt idx="2506">
                  <c:v>0.48480000000000001</c:v>
                </c:pt>
                <c:pt idx="2507">
                  <c:v>0.5</c:v>
                </c:pt>
                <c:pt idx="2508">
                  <c:v>0.48480000000000001</c:v>
                </c:pt>
                <c:pt idx="2509">
                  <c:v>0.51519999999999999</c:v>
                </c:pt>
                <c:pt idx="2510">
                  <c:v>0.51519999999999999</c:v>
                </c:pt>
                <c:pt idx="2511">
                  <c:v>0.51519999999999999</c:v>
                </c:pt>
                <c:pt idx="2512">
                  <c:v>0.51519999999999999</c:v>
                </c:pt>
                <c:pt idx="2513">
                  <c:v>0.51519999999999999</c:v>
                </c:pt>
                <c:pt idx="2514">
                  <c:v>0.53029999999999999</c:v>
                </c:pt>
                <c:pt idx="2515">
                  <c:v>0.53029999999999999</c:v>
                </c:pt>
                <c:pt idx="2516">
                  <c:v>0.51519999999999999</c:v>
                </c:pt>
                <c:pt idx="2517">
                  <c:v>0.48480000000000001</c:v>
                </c:pt>
                <c:pt idx="2518">
                  <c:v>0.48480000000000001</c:v>
                </c:pt>
                <c:pt idx="2519">
                  <c:v>0.48480000000000001</c:v>
                </c:pt>
                <c:pt idx="2520">
                  <c:v>0.46970000000000001</c:v>
                </c:pt>
                <c:pt idx="2521">
                  <c:v>0.45450000000000002</c:v>
                </c:pt>
                <c:pt idx="2522">
                  <c:v>0.43940000000000001</c:v>
                </c:pt>
                <c:pt idx="2523">
                  <c:v>0.42420000000000002</c:v>
                </c:pt>
                <c:pt idx="2524">
                  <c:v>0.42420000000000002</c:v>
                </c:pt>
                <c:pt idx="2525">
                  <c:v>0.42420000000000002</c:v>
                </c:pt>
                <c:pt idx="2526">
                  <c:v>0.40910000000000002</c:v>
                </c:pt>
                <c:pt idx="2527">
                  <c:v>0.40910000000000002</c:v>
                </c:pt>
                <c:pt idx="2528">
                  <c:v>0.42420000000000002</c:v>
                </c:pt>
                <c:pt idx="2529">
                  <c:v>0.43940000000000001</c:v>
                </c:pt>
                <c:pt idx="2530">
                  <c:v>0.60609999999999997</c:v>
                </c:pt>
                <c:pt idx="2531">
                  <c:v>0.62119999999999997</c:v>
                </c:pt>
                <c:pt idx="2532">
                  <c:v>0.60609999999999997</c:v>
                </c:pt>
                <c:pt idx="2533">
                  <c:v>0.60609999999999997</c:v>
                </c:pt>
                <c:pt idx="2534">
                  <c:v>0.65149999999999997</c:v>
                </c:pt>
                <c:pt idx="2535">
                  <c:v>0.65149999999999997</c:v>
                </c:pt>
                <c:pt idx="2536">
                  <c:v>0.65149999999999997</c:v>
                </c:pt>
                <c:pt idx="2537">
                  <c:v>0.66669999999999996</c:v>
                </c:pt>
                <c:pt idx="2538">
                  <c:v>0.66669999999999996</c:v>
                </c:pt>
                <c:pt idx="2539">
                  <c:v>0.65149999999999997</c:v>
                </c:pt>
                <c:pt idx="2540">
                  <c:v>0.65149999999999997</c:v>
                </c:pt>
                <c:pt idx="2541">
                  <c:v>0.63639999999999997</c:v>
                </c:pt>
                <c:pt idx="2542">
                  <c:v>0.62119999999999997</c:v>
                </c:pt>
                <c:pt idx="2543">
                  <c:v>0.62119999999999997</c:v>
                </c:pt>
                <c:pt idx="2544">
                  <c:v>0.62119999999999997</c:v>
                </c:pt>
                <c:pt idx="2545">
                  <c:v>0.62119999999999997</c:v>
                </c:pt>
                <c:pt idx="2546">
                  <c:v>0.53029999999999999</c:v>
                </c:pt>
                <c:pt idx="2547">
                  <c:v>0.5</c:v>
                </c:pt>
                <c:pt idx="2548">
                  <c:v>0.48480000000000001</c:v>
                </c:pt>
                <c:pt idx="2549">
                  <c:v>0.45450000000000002</c:v>
                </c:pt>
                <c:pt idx="2550">
                  <c:v>0.43940000000000001</c:v>
                </c:pt>
                <c:pt idx="2551">
                  <c:v>0.42420000000000002</c:v>
                </c:pt>
                <c:pt idx="2552">
                  <c:v>0.40910000000000002</c:v>
                </c:pt>
                <c:pt idx="2553">
                  <c:v>0.42420000000000002</c:v>
                </c:pt>
                <c:pt idx="2554">
                  <c:v>0.40910000000000002</c:v>
                </c:pt>
                <c:pt idx="2555">
                  <c:v>0.42420000000000002</c:v>
                </c:pt>
                <c:pt idx="2556">
                  <c:v>0.42420000000000002</c:v>
                </c:pt>
                <c:pt idx="2557">
                  <c:v>0.43940000000000001</c:v>
                </c:pt>
                <c:pt idx="2558">
                  <c:v>0.45450000000000002</c:v>
                </c:pt>
                <c:pt idx="2559">
                  <c:v>0.46970000000000001</c:v>
                </c:pt>
                <c:pt idx="2560">
                  <c:v>0.48480000000000001</c:v>
                </c:pt>
                <c:pt idx="2561">
                  <c:v>0.5</c:v>
                </c:pt>
                <c:pt idx="2562">
                  <c:v>0.5</c:v>
                </c:pt>
                <c:pt idx="2563">
                  <c:v>0.48480000000000001</c:v>
                </c:pt>
                <c:pt idx="2564">
                  <c:v>0.48480000000000001</c:v>
                </c:pt>
                <c:pt idx="2565">
                  <c:v>0.45450000000000002</c:v>
                </c:pt>
                <c:pt idx="2566">
                  <c:v>0.43940000000000001</c:v>
                </c:pt>
                <c:pt idx="2567">
                  <c:v>0.42420000000000002</c:v>
                </c:pt>
                <c:pt idx="2568">
                  <c:v>0.42420000000000002</c:v>
                </c:pt>
                <c:pt idx="2569">
                  <c:v>0.40910000000000002</c:v>
                </c:pt>
                <c:pt idx="2570">
                  <c:v>0.34849999999999998</c:v>
                </c:pt>
                <c:pt idx="2571">
                  <c:v>0.33329999999999999</c:v>
                </c:pt>
                <c:pt idx="2572">
                  <c:v>0.33329999999999999</c:v>
                </c:pt>
                <c:pt idx="2573">
                  <c:v>0.33329999999999999</c:v>
                </c:pt>
                <c:pt idx="2574">
                  <c:v>0.31819999999999998</c:v>
                </c:pt>
                <c:pt idx="2575">
                  <c:v>0.31819999999999998</c:v>
                </c:pt>
                <c:pt idx="2576">
                  <c:v>0.31819999999999998</c:v>
                </c:pt>
                <c:pt idx="2577">
                  <c:v>0.31819999999999998</c:v>
                </c:pt>
                <c:pt idx="2578">
                  <c:v>0.31819999999999998</c:v>
                </c:pt>
                <c:pt idx="2579">
                  <c:v>0.30299999999999999</c:v>
                </c:pt>
                <c:pt idx="2580">
                  <c:v>0.34849999999999998</c:v>
                </c:pt>
                <c:pt idx="2581">
                  <c:v>0.33329999999999999</c:v>
                </c:pt>
                <c:pt idx="2582">
                  <c:v>0.33329999999999999</c:v>
                </c:pt>
                <c:pt idx="2583">
                  <c:v>0.33329999999999999</c:v>
                </c:pt>
                <c:pt idx="2584">
                  <c:v>0.31819999999999998</c:v>
                </c:pt>
                <c:pt idx="2585">
                  <c:v>0.33329999999999999</c:v>
                </c:pt>
                <c:pt idx="2586">
                  <c:v>0.33329999999999999</c:v>
                </c:pt>
                <c:pt idx="2587">
                  <c:v>0.30299999999999999</c:v>
                </c:pt>
                <c:pt idx="2588">
                  <c:v>0.30299999999999999</c:v>
                </c:pt>
                <c:pt idx="2589">
                  <c:v>0.30299999999999999</c:v>
                </c:pt>
                <c:pt idx="2590">
                  <c:v>0.30299999999999999</c:v>
                </c:pt>
                <c:pt idx="2591">
                  <c:v>0.30299999999999999</c:v>
                </c:pt>
                <c:pt idx="2592">
                  <c:v>0.30299999999999999</c:v>
                </c:pt>
                <c:pt idx="2593">
                  <c:v>0.33329999999999999</c:v>
                </c:pt>
                <c:pt idx="2594">
                  <c:v>0.31819999999999998</c:v>
                </c:pt>
                <c:pt idx="2595">
                  <c:v>0.31819999999999998</c:v>
                </c:pt>
                <c:pt idx="2596">
                  <c:v>0.33329999999999999</c:v>
                </c:pt>
                <c:pt idx="2597">
                  <c:v>0.33329999999999999</c:v>
                </c:pt>
                <c:pt idx="2598">
                  <c:v>0.36359999999999998</c:v>
                </c:pt>
                <c:pt idx="2599">
                  <c:v>0.36359999999999998</c:v>
                </c:pt>
                <c:pt idx="2600">
                  <c:v>0.33329999999999999</c:v>
                </c:pt>
                <c:pt idx="2601">
                  <c:v>0.33329999999999999</c:v>
                </c:pt>
                <c:pt idx="2602">
                  <c:v>0.33329999999999999</c:v>
                </c:pt>
                <c:pt idx="2603">
                  <c:v>0.39389999999999997</c:v>
                </c:pt>
                <c:pt idx="2604">
                  <c:v>0.42420000000000002</c:v>
                </c:pt>
                <c:pt idx="2605">
                  <c:v>0.45450000000000002</c:v>
                </c:pt>
                <c:pt idx="2606">
                  <c:v>0.5</c:v>
                </c:pt>
                <c:pt idx="2607">
                  <c:v>0.5</c:v>
                </c:pt>
                <c:pt idx="2608">
                  <c:v>0.54549999999999998</c:v>
                </c:pt>
                <c:pt idx="2609">
                  <c:v>0.59089999999999998</c:v>
                </c:pt>
                <c:pt idx="2610">
                  <c:v>0.59089999999999998</c:v>
                </c:pt>
                <c:pt idx="2611">
                  <c:v>0.59089999999999998</c:v>
                </c:pt>
                <c:pt idx="2612">
                  <c:v>0.54549999999999998</c:v>
                </c:pt>
                <c:pt idx="2613">
                  <c:v>0.53029999999999999</c:v>
                </c:pt>
                <c:pt idx="2614">
                  <c:v>0.51519999999999999</c:v>
                </c:pt>
                <c:pt idx="2615">
                  <c:v>0.53029999999999999</c:v>
                </c:pt>
                <c:pt idx="2616">
                  <c:v>0.54549999999999998</c:v>
                </c:pt>
                <c:pt idx="2617">
                  <c:v>0.51519999999999999</c:v>
                </c:pt>
                <c:pt idx="2618">
                  <c:v>0.5</c:v>
                </c:pt>
                <c:pt idx="2619">
                  <c:v>0.48480000000000001</c:v>
                </c:pt>
                <c:pt idx="2620">
                  <c:v>0.48480000000000001</c:v>
                </c:pt>
                <c:pt idx="2621">
                  <c:v>0.48480000000000001</c:v>
                </c:pt>
                <c:pt idx="2622">
                  <c:v>0.48480000000000001</c:v>
                </c:pt>
                <c:pt idx="2623">
                  <c:v>0.48480000000000001</c:v>
                </c:pt>
                <c:pt idx="2624">
                  <c:v>0.48480000000000001</c:v>
                </c:pt>
                <c:pt idx="2625">
                  <c:v>0.48480000000000001</c:v>
                </c:pt>
                <c:pt idx="2626">
                  <c:v>0.5</c:v>
                </c:pt>
                <c:pt idx="2627">
                  <c:v>0.53029999999999999</c:v>
                </c:pt>
                <c:pt idx="2628">
                  <c:v>0.57579999999999998</c:v>
                </c:pt>
                <c:pt idx="2629">
                  <c:v>0.62119999999999997</c:v>
                </c:pt>
                <c:pt idx="2630">
                  <c:v>0.63639999999999997</c:v>
                </c:pt>
                <c:pt idx="2631">
                  <c:v>0.65149999999999997</c:v>
                </c:pt>
                <c:pt idx="2632">
                  <c:v>0.65149999999999997</c:v>
                </c:pt>
                <c:pt idx="2633">
                  <c:v>0.62119999999999997</c:v>
                </c:pt>
                <c:pt idx="2634">
                  <c:v>0.66669999999999996</c:v>
                </c:pt>
                <c:pt idx="2635">
                  <c:v>0.62119999999999997</c:v>
                </c:pt>
                <c:pt idx="2636">
                  <c:v>0.60609999999999997</c:v>
                </c:pt>
                <c:pt idx="2637">
                  <c:v>0.56059999999999999</c:v>
                </c:pt>
                <c:pt idx="2638">
                  <c:v>0.56059999999999999</c:v>
                </c:pt>
                <c:pt idx="2639">
                  <c:v>0.51519999999999999</c:v>
                </c:pt>
                <c:pt idx="2640">
                  <c:v>0.51519999999999999</c:v>
                </c:pt>
                <c:pt idx="2641">
                  <c:v>0.51519999999999999</c:v>
                </c:pt>
                <c:pt idx="2642">
                  <c:v>0.5</c:v>
                </c:pt>
                <c:pt idx="2643">
                  <c:v>0.51519999999999999</c:v>
                </c:pt>
                <c:pt idx="2644">
                  <c:v>0.51519999999999999</c:v>
                </c:pt>
                <c:pt idx="2645">
                  <c:v>0.48480000000000001</c:v>
                </c:pt>
                <c:pt idx="2646">
                  <c:v>0.5</c:v>
                </c:pt>
                <c:pt idx="2647">
                  <c:v>0.45450000000000002</c:v>
                </c:pt>
                <c:pt idx="2648">
                  <c:v>0.48480000000000001</c:v>
                </c:pt>
                <c:pt idx="2649">
                  <c:v>0.5</c:v>
                </c:pt>
                <c:pt idx="2650">
                  <c:v>0.53029999999999999</c:v>
                </c:pt>
                <c:pt idx="2651">
                  <c:v>0.56059999999999999</c:v>
                </c:pt>
                <c:pt idx="2652">
                  <c:v>0.60609999999999997</c:v>
                </c:pt>
                <c:pt idx="2653">
                  <c:v>0.60609999999999997</c:v>
                </c:pt>
                <c:pt idx="2654">
                  <c:v>0.62119999999999997</c:v>
                </c:pt>
                <c:pt idx="2655">
                  <c:v>0.65149999999999997</c:v>
                </c:pt>
                <c:pt idx="2656">
                  <c:v>0.66669999999999996</c:v>
                </c:pt>
                <c:pt idx="2657">
                  <c:v>0.66669999999999996</c:v>
                </c:pt>
                <c:pt idx="2658">
                  <c:v>0.65149999999999997</c:v>
                </c:pt>
                <c:pt idx="2659">
                  <c:v>0.65149999999999997</c:v>
                </c:pt>
                <c:pt idx="2660">
                  <c:v>0.63639999999999997</c:v>
                </c:pt>
                <c:pt idx="2661">
                  <c:v>0.62119999999999997</c:v>
                </c:pt>
                <c:pt idx="2662">
                  <c:v>0.62119999999999997</c:v>
                </c:pt>
                <c:pt idx="2663">
                  <c:v>0.60609999999999997</c:v>
                </c:pt>
                <c:pt idx="2664">
                  <c:v>0.59089999999999998</c:v>
                </c:pt>
                <c:pt idx="2665">
                  <c:v>0.54549999999999998</c:v>
                </c:pt>
                <c:pt idx="2666">
                  <c:v>0.60609999999999997</c:v>
                </c:pt>
                <c:pt idx="2667">
                  <c:v>0.59089999999999998</c:v>
                </c:pt>
                <c:pt idx="2668">
                  <c:v>0.53029999999999999</c:v>
                </c:pt>
                <c:pt idx="2669">
                  <c:v>0.51519999999999999</c:v>
                </c:pt>
                <c:pt idx="2670">
                  <c:v>0.53029999999999999</c:v>
                </c:pt>
                <c:pt idx="2671">
                  <c:v>0.51519999999999999</c:v>
                </c:pt>
                <c:pt idx="2672">
                  <c:v>0.53029999999999999</c:v>
                </c:pt>
                <c:pt idx="2673">
                  <c:v>0.54549999999999998</c:v>
                </c:pt>
                <c:pt idx="2674">
                  <c:v>0.54549999999999998</c:v>
                </c:pt>
                <c:pt idx="2675">
                  <c:v>0.60609999999999997</c:v>
                </c:pt>
                <c:pt idx="2676">
                  <c:v>0.62119999999999997</c:v>
                </c:pt>
                <c:pt idx="2677">
                  <c:v>0.63639999999999997</c:v>
                </c:pt>
                <c:pt idx="2678">
                  <c:v>0.65149999999999997</c:v>
                </c:pt>
                <c:pt idx="2679">
                  <c:v>0.66669999999999996</c:v>
                </c:pt>
                <c:pt idx="2680">
                  <c:v>0.66669999999999996</c:v>
                </c:pt>
                <c:pt idx="2681">
                  <c:v>0.65149999999999997</c:v>
                </c:pt>
                <c:pt idx="2682">
                  <c:v>0.65149999999999997</c:v>
                </c:pt>
                <c:pt idx="2683">
                  <c:v>0.63639999999999997</c:v>
                </c:pt>
                <c:pt idx="2684">
                  <c:v>0.63639999999999997</c:v>
                </c:pt>
                <c:pt idx="2685">
                  <c:v>0.60609999999999997</c:v>
                </c:pt>
                <c:pt idx="2686">
                  <c:v>0.60609999999999997</c:v>
                </c:pt>
                <c:pt idx="2687">
                  <c:v>0.59089999999999998</c:v>
                </c:pt>
                <c:pt idx="2688">
                  <c:v>0.56059999999999999</c:v>
                </c:pt>
                <c:pt idx="2689">
                  <c:v>0.56059999999999999</c:v>
                </c:pt>
                <c:pt idx="2690">
                  <c:v>0.56059999999999999</c:v>
                </c:pt>
                <c:pt idx="2691">
                  <c:v>0.56059999999999999</c:v>
                </c:pt>
                <c:pt idx="2692">
                  <c:v>0.54549999999999998</c:v>
                </c:pt>
                <c:pt idx="2693">
                  <c:v>0.54549999999999998</c:v>
                </c:pt>
                <c:pt idx="2694">
                  <c:v>0.53029999999999999</c:v>
                </c:pt>
                <c:pt idx="2695">
                  <c:v>0.53029999999999999</c:v>
                </c:pt>
                <c:pt idx="2696">
                  <c:v>0.53029999999999999</c:v>
                </c:pt>
                <c:pt idx="2697">
                  <c:v>0.54549999999999998</c:v>
                </c:pt>
                <c:pt idx="2698">
                  <c:v>0.54549999999999998</c:v>
                </c:pt>
                <c:pt idx="2699">
                  <c:v>0.54549999999999998</c:v>
                </c:pt>
                <c:pt idx="2700">
                  <c:v>0.57579999999999998</c:v>
                </c:pt>
                <c:pt idx="2701">
                  <c:v>0.59089999999999998</c:v>
                </c:pt>
                <c:pt idx="2702">
                  <c:v>0.60609999999999997</c:v>
                </c:pt>
                <c:pt idx="2703">
                  <c:v>0.59089999999999998</c:v>
                </c:pt>
                <c:pt idx="2704">
                  <c:v>0.63639999999999997</c:v>
                </c:pt>
                <c:pt idx="2705">
                  <c:v>0.65149999999999997</c:v>
                </c:pt>
                <c:pt idx="2706">
                  <c:v>0.65149999999999997</c:v>
                </c:pt>
                <c:pt idx="2707">
                  <c:v>0.60609999999999997</c:v>
                </c:pt>
                <c:pt idx="2708">
                  <c:v>0.60609999999999997</c:v>
                </c:pt>
                <c:pt idx="2709">
                  <c:v>0.59089999999999998</c:v>
                </c:pt>
                <c:pt idx="2710">
                  <c:v>0.57579999999999998</c:v>
                </c:pt>
                <c:pt idx="2711">
                  <c:v>0.56059999999999999</c:v>
                </c:pt>
                <c:pt idx="2712">
                  <c:v>0.56059999999999999</c:v>
                </c:pt>
                <c:pt idx="2713">
                  <c:v>0.56059999999999999</c:v>
                </c:pt>
                <c:pt idx="2714">
                  <c:v>0.59089999999999998</c:v>
                </c:pt>
                <c:pt idx="2715">
                  <c:v>0.57579999999999998</c:v>
                </c:pt>
                <c:pt idx="2716">
                  <c:v>0.57579999999999998</c:v>
                </c:pt>
                <c:pt idx="2717">
                  <c:v>0.59089999999999998</c:v>
                </c:pt>
                <c:pt idx="2718">
                  <c:v>0.57579999999999998</c:v>
                </c:pt>
                <c:pt idx="2719">
                  <c:v>0.57579999999999998</c:v>
                </c:pt>
                <c:pt idx="2720">
                  <c:v>0.59089999999999998</c:v>
                </c:pt>
                <c:pt idx="2721">
                  <c:v>0.59089999999999998</c:v>
                </c:pt>
                <c:pt idx="2722">
                  <c:v>0.60609999999999997</c:v>
                </c:pt>
                <c:pt idx="2723">
                  <c:v>0.56059999999999999</c:v>
                </c:pt>
                <c:pt idx="2724">
                  <c:v>0.56059999999999999</c:v>
                </c:pt>
                <c:pt idx="2725">
                  <c:v>0.57579999999999998</c:v>
                </c:pt>
                <c:pt idx="2726">
                  <c:v>0.59089999999999998</c:v>
                </c:pt>
                <c:pt idx="2727">
                  <c:v>0.57579999999999998</c:v>
                </c:pt>
                <c:pt idx="2728">
                  <c:v>0.57579999999999998</c:v>
                </c:pt>
                <c:pt idx="2729">
                  <c:v>0.62119999999999997</c:v>
                </c:pt>
                <c:pt idx="2730">
                  <c:v>0.59089999999999998</c:v>
                </c:pt>
                <c:pt idx="2731">
                  <c:v>0.62119999999999997</c:v>
                </c:pt>
                <c:pt idx="2732">
                  <c:v>0.62119999999999997</c:v>
                </c:pt>
                <c:pt idx="2733">
                  <c:v>0.62119999999999997</c:v>
                </c:pt>
                <c:pt idx="2734">
                  <c:v>0.54549999999999998</c:v>
                </c:pt>
                <c:pt idx="2735">
                  <c:v>0.53029999999999999</c:v>
                </c:pt>
                <c:pt idx="2736">
                  <c:v>0.51519999999999999</c:v>
                </c:pt>
                <c:pt idx="2737">
                  <c:v>0.51519999999999999</c:v>
                </c:pt>
                <c:pt idx="2738">
                  <c:v>0.5</c:v>
                </c:pt>
                <c:pt idx="2739">
                  <c:v>0.48480000000000001</c:v>
                </c:pt>
                <c:pt idx="2740">
                  <c:v>0.45450000000000002</c:v>
                </c:pt>
                <c:pt idx="2741">
                  <c:v>0.45450000000000002</c:v>
                </c:pt>
                <c:pt idx="2742">
                  <c:v>0.45450000000000002</c:v>
                </c:pt>
                <c:pt idx="2743">
                  <c:v>0.45450000000000002</c:v>
                </c:pt>
                <c:pt idx="2744">
                  <c:v>0.48480000000000001</c:v>
                </c:pt>
                <c:pt idx="2745">
                  <c:v>0.5</c:v>
                </c:pt>
                <c:pt idx="2746">
                  <c:v>0.51519999999999999</c:v>
                </c:pt>
                <c:pt idx="2747">
                  <c:v>0.51519999999999999</c:v>
                </c:pt>
                <c:pt idx="2748">
                  <c:v>0.53029999999999999</c:v>
                </c:pt>
                <c:pt idx="2749">
                  <c:v>0.62119999999999997</c:v>
                </c:pt>
                <c:pt idx="2750">
                  <c:v>0.53029999999999999</c:v>
                </c:pt>
                <c:pt idx="2751">
                  <c:v>0.53029999999999999</c:v>
                </c:pt>
                <c:pt idx="2752">
                  <c:v>0.62119999999999997</c:v>
                </c:pt>
                <c:pt idx="2753">
                  <c:v>0.53029999999999999</c:v>
                </c:pt>
                <c:pt idx="2754">
                  <c:v>0.51519999999999999</c:v>
                </c:pt>
                <c:pt idx="2755">
                  <c:v>0.5</c:v>
                </c:pt>
                <c:pt idx="2756">
                  <c:v>0.5</c:v>
                </c:pt>
                <c:pt idx="2757">
                  <c:v>0.45450000000000002</c:v>
                </c:pt>
                <c:pt idx="2758">
                  <c:v>0.46970000000000001</c:v>
                </c:pt>
                <c:pt idx="2759">
                  <c:v>0.45450000000000002</c:v>
                </c:pt>
                <c:pt idx="2760">
                  <c:v>0.42420000000000002</c:v>
                </c:pt>
                <c:pt idx="2761">
                  <c:v>0.43940000000000001</c:v>
                </c:pt>
                <c:pt idx="2762">
                  <c:v>0.43940000000000001</c:v>
                </c:pt>
                <c:pt idx="2763">
                  <c:v>0.43940000000000001</c:v>
                </c:pt>
                <c:pt idx="2764">
                  <c:v>0.43940000000000001</c:v>
                </c:pt>
                <c:pt idx="2765">
                  <c:v>0.42420000000000002</c:v>
                </c:pt>
                <c:pt idx="2766">
                  <c:v>0.42420000000000002</c:v>
                </c:pt>
                <c:pt idx="2767">
                  <c:v>0.42420000000000002</c:v>
                </c:pt>
                <c:pt idx="2768">
                  <c:v>0.40910000000000002</c:v>
                </c:pt>
                <c:pt idx="2769">
                  <c:v>0.40910000000000002</c:v>
                </c:pt>
                <c:pt idx="2770">
                  <c:v>0.40910000000000002</c:v>
                </c:pt>
                <c:pt idx="2771">
                  <c:v>0.43940000000000001</c:v>
                </c:pt>
                <c:pt idx="2772">
                  <c:v>0.46970000000000001</c:v>
                </c:pt>
                <c:pt idx="2773">
                  <c:v>0.48480000000000001</c:v>
                </c:pt>
                <c:pt idx="2774">
                  <c:v>0.5</c:v>
                </c:pt>
                <c:pt idx="2775">
                  <c:v>0.51519999999999999</c:v>
                </c:pt>
                <c:pt idx="2776">
                  <c:v>0.51519999999999999</c:v>
                </c:pt>
                <c:pt idx="2777">
                  <c:v>0.53029999999999999</c:v>
                </c:pt>
                <c:pt idx="2778">
                  <c:v>0.54549999999999998</c:v>
                </c:pt>
                <c:pt idx="2779">
                  <c:v>0.53029999999999999</c:v>
                </c:pt>
                <c:pt idx="2780">
                  <c:v>0.51519999999999999</c:v>
                </c:pt>
                <c:pt idx="2781">
                  <c:v>0.51519999999999999</c:v>
                </c:pt>
                <c:pt idx="2782">
                  <c:v>0.43940000000000001</c:v>
                </c:pt>
                <c:pt idx="2783">
                  <c:v>0.43940000000000001</c:v>
                </c:pt>
                <c:pt idx="2784">
                  <c:v>0.43940000000000001</c:v>
                </c:pt>
                <c:pt idx="2785">
                  <c:v>0.43940000000000001</c:v>
                </c:pt>
                <c:pt idx="2786">
                  <c:v>0.42420000000000002</c:v>
                </c:pt>
                <c:pt idx="2787">
                  <c:v>0.42420000000000002</c:v>
                </c:pt>
                <c:pt idx="2788">
                  <c:v>0.42420000000000002</c:v>
                </c:pt>
                <c:pt idx="2789">
                  <c:v>0.40910000000000002</c:v>
                </c:pt>
                <c:pt idx="2790">
                  <c:v>0.40910000000000002</c:v>
                </c:pt>
                <c:pt idx="2791">
                  <c:v>0.40910000000000002</c:v>
                </c:pt>
                <c:pt idx="2792">
                  <c:v>0.40910000000000002</c:v>
                </c:pt>
                <c:pt idx="2793">
                  <c:v>0.42420000000000002</c:v>
                </c:pt>
                <c:pt idx="2794">
                  <c:v>0.43940000000000001</c:v>
                </c:pt>
                <c:pt idx="2795">
                  <c:v>0.45450000000000002</c:v>
                </c:pt>
                <c:pt idx="2796">
                  <c:v>0.46970000000000001</c:v>
                </c:pt>
                <c:pt idx="2797">
                  <c:v>0.45450000000000002</c:v>
                </c:pt>
                <c:pt idx="2798">
                  <c:v>0.46970000000000001</c:v>
                </c:pt>
                <c:pt idx="2799">
                  <c:v>0.48480000000000001</c:v>
                </c:pt>
                <c:pt idx="2800">
                  <c:v>0.48480000000000001</c:v>
                </c:pt>
                <c:pt idx="2801">
                  <c:v>0.48480000000000001</c:v>
                </c:pt>
                <c:pt idx="2802">
                  <c:v>0.48480000000000001</c:v>
                </c:pt>
                <c:pt idx="2803">
                  <c:v>0.46970000000000001</c:v>
                </c:pt>
                <c:pt idx="2804">
                  <c:v>0.45450000000000002</c:v>
                </c:pt>
                <c:pt idx="2805">
                  <c:v>0.45450000000000002</c:v>
                </c:pt>
                <c:pt idx="2806">
                  <c:v>0.45450000000000002</c:v>
                </c:pt>
                <c:pt idx="2807">
                  <c:v>0.45450000000000002</c:v>
                </c:pt>
                <c:pt idx="2808">
                  <c:v>0.45450000000000002</c:v>
                </c:pt>
                <c:pt idx="2809">
                  <c:v>0.45450000000000002</c:v>
                </c:pt>
                <c:pt idx="2810">
                  <c:v>0.45450000000000002</c:v>
                </c:pt>
                <c:pt idx="2811">
                  <c:v>0.45450000000000002</c:v>
                </c:pt>
                <c:pt idx="2812">
                  <c:v>0.43940000000000001</c:v>
                </c:pt>
                <c:pt idx="2813">
                  <c:v>0.43940000000000001</c:v>
                </c:pt>
                <c:pt idx="2814">
                  <c:v>0.43940000000000001</c:v>
                </c:pt>
                <c:pt idx="2815">
                  <c:v>0.43940000000000001</c:v>
                </c:pt>
                <c:pt idx="2816">
                  <c:v>0.43940000000000001</c:v>
                </c:pt>
                <c:pt idx="2817">
                  <c:v>0.45450000000000002</c:v>
                </c:pt>
                <c:pt idx="2818">
                  <c:v>0.46970000000000001</c:v>
                </c:pt>
                <c:pt idx="2819">
                  <c:v>0.48480000000000001</c:v>
                </c:pt>
                <c:pt idx="2820">
                  <c:v>0.51519999999999999</c:v>
                </c:pt>
                <c:pt idx="2821">
                  <c:v>0.54549999999999998</c:v>
                </c:pt>
                <c:pt idx="2822">
                  <c:v>0.60609999999999997</c:v>
                </c:pt>
                <c:pt idx="2823">
                  <c:v>0.60609999999999997</c:v>
                </c:pt>
                <c:pt idx="2824">
                  <c:v>0.60609999999999997</c:v>
                </c:pt>
                <c:pt idx="2825">
                  <c:v>0.62119999999999997</c:v>
                </c:pt>
                <c:pt idx="2826">
                  <c:v>0.62119999999999997</c:v>
                </c:pt>
                <c:pt idx="2827">
                  <c:v>0.62119999999999997</c:v>
                </c:pt>
                <c:pt idx="2828">
                  <c:v>0.60609999999999997</c:v>
                </c:pt>
                <c:pt idx="2829">
                  <c:v>0.60609999999999997</c:v>
                </c:pt>
                <c:pt idx="2830">
                  <c:v>0.60609999999999997</c:v>
                </c:pt>
                <c:pt idx="2831">
                  <c:v>0.59089999999999998</c:v>
                </c:pt>
                <c:pt idx="2832">
                  <c:v>0.59089999999999998</c:v>
                </c:pt>
                <c:pt idx="2833">
                  <c:v>0.53029999999999999</c:v>
                </c:pt>
                <c:pt idx="2834">
                  <c:v>0.53029999999999999</c:v>
                </c:pt>
                <c:pt idx="2835">
                  <c:v>0.53029999999999999</c:v>
                </c:pt>
                <c:pt idx="2836">
                  <c:v>0.53029999999999999</c:v>
                </c:pt>
                <c:pt idx="2837">
                  <c:v>0.51519999999999999</c:v>
                </c:pt>
                <c:pt idx="2838">
                  <c:v>0.5</c:v>
                </c:pt>
                <c:pt idx="2839">
                  <c:v>0.5</c:v>
                </c:pt>
                <c:pt idx="2840">
                  <c:v>0.5</c:v>
                </c:pt>
                <c:pt idx="2841">
                  <c:v>0.51519999999999999</c:v>
                </c:pt>
                <c:pt idx="2842">
                  <c:v>0.53029999999999999</c:v>
                </c:pt>
                <c:pt idx="2843">
                  <c:v>0.57579999999999998</c:v>
                </c:pt>
                <c:pt idx="2844">
                  <c:v>0.60609999999999997</c:v>
                </c:pt>
                <c:pt idx="2845">
                  <c:v>0.62119999999999997</c:v>
                </c:pt>
                <c:pt idx="2846">
                  <c:v>0.63639999999999997</c:v>
                </c:pt>
                <c:pt idx="2847">
                  <c:v>0.65149999999999997</c:v>
                </c:pt>
                <c:pt idx="2848">
                  <c:v>0.65149999999999997</c:v>
                </c:pt>
                <c:pt idx="2849">
                  <c:v>0.65149999999999997</c:v>
                </c:pt>
                <c:pt idx="2850">
                  <c:v>0.66669999999999996</c:v>
                </c:pt>
                <c:pt idx="2851">
                  <c:v>0.65149999999999997</c:v>
                </c:pt>
                <c:pt idx="2852">
                  <c:v>0.65149999999999997</c:v>
                </c:pt>
                <c:pt idx="2853">
                  <c:v>0.63639999999999997</c:v>
                </c:pt>
                <c:pt idx="2854">
                  <c:v>0.62119999999999997</c:v>
                </c:pt>
                <c:pt idx="2855">
                  <c:v>0.62119999999999997</c:v>
                </c:pt>
                <c:pt idx="2856">
                  <c:v>0.54549999999999998</c:v>
                </c:pt>
                <c:pt idx="2857">
                  <c:v>0.53029999999999999</c:v>
                </c:pt>
                <c:pt idx="2858">
                  <c:v>0.5</c:v>
                </c:pt>
                <c:pt idx="2859">
                  <c:v>0.48480000000000001</c:v>
                </c:pt>
                <c:pt idx="2860">
                  <c:v>0.48480000000000001</c:v>
                </c:pt>
                <c:pt idx="2861">
                  <c:v>0.42420000000000002</c:v>
                </c:pt>
                <c:pt idx="2862">
                  <c:v>0.39389999999999997</c:v>
                </c:pt>
                <c:pt idx="2863">
                  <c:v>0.33329999999999999</c:v>
                </c:pt>
                <c:pt idx="2864">
                  <c:v>0.30299999999999999</c:v>
                </c:pt>
                <c:pt idx="2865">
                  <c:v>0.30299999999999999</c:v>
                </c:pt>
                <c:pt idx="2866">
                  <c:v>0.30299999999999999</c:v>
                </c:pt>
                <c:pt idx="2867">
                  <c:v>0.30299999999999999</c:v>
                </c:pt>
                <c:pt idx="2868">
                  <c:v>0.31819999999999998</c:v>
                </c:pt>
                <c:pt idx="2869">
                  <c:v>0.40910000000000002</c:v>
                </c:pt>
                <c:pt idx="2870">
                  <c:v>0.43940000000000001</c:v>
                </c:pt>
                <c:pt idx="2871">
                  <c:v>0.45450000000000002</c:v>
                </c:pt>
                <c:pt idx="2872">
                  <c:v>0.48480000000000001</c:v>
                </c:pt>
                <c:pt idx="2873">
                  <c:v>0.46970000000000001</c:v>
                </c:pt>
                <c:pt idx="2874">
                  <c:v>0.48480000000000001</c:v>
                </c:pt>
                <c:pt idx="2875">
                  <c:v>0.40910000000000002</c:v>
                </c:pt>
                <c:pt idx="2876">
                  <c:v>0.42420000000000002</c:v>
                </c:pt>
                <c:pt idx="2877">
                  <c:v>0.42420000000000002</c:v>
                </c:pt>
                <c:pt idx="2878">
                  <c:v>0.40910000000000002</c:v>
                </c:pt>
                <c:pt idx="2879">
                  <c:v>0.40910000000000002</c:v>
                </c:pt>
                <c:pt idx="2880">
                  <c:v>0.39389999999999997</c:v>
                </c:pt>
                <c:pt idx="2881">
                  <c:v>0.34849999999999998</c:v>
                </c:pt>
                <c:pt idx="2882">
                  <c:v>0.34849999999999998</c:v>
                </c:pt>
                <c:pt idx="2883">
                  <c:v>0.33329999999999999</c:v>
                </c:pt>
                <c:pt idx="2884">
                  <c:v>0.31819999999999998</c:v>
                </c:pt>
                <c:pt idx="2885">
                  <c:v>0.31819999999999998</c:v>
                </c:pt>
                <c:pt idx="2886">
                  <c:v>0.31819999999999998</c:v>
                </c:pt>
                <c:pt idx="2887">
                  <c:v>0.31819999999999998</c:v>
                </c:pt>
                <c:pt idx="2888">
                  <c:v>0.31819999999999998</c:v>
                </c:pt>
                <c:pt idx="2889">
                  <c:v>0.39389999999999997</c:v>
                </c:pt>
                <c:pt idx="2890">
                  <c:v>0.42420000000000002</c:v>
                </c:pt>
                <c:pt idx="2891">
                  <c:v>0.45450000000000002</c:v>
                </c:pt>
                <c:pt idx="2892">
                  <c:v>0.48480000000000001</c:v>
                </c:pt>
                <c:pt idx="2893">
                  <c:v>0.5</c:v>
                </c:pt>
                <c:pt idx="2894">
                  <c:v>0.5</c:v>
                </c:pt>
                <c:pt idx="2895">
                  <c:v>0.51519999999999999</c:v>
                </c:pt>
                <c:pt idx="2896">
                  <c:v>0.51519999999999999</c:v>
                </c:pt>
                <c:pt idx="2897">
                  <c:v>0.53029999999999999</c:v>
                </c:pt>
                <c:pt idx="2898">
                  <c:v>0.54549999999999998</c:v>
                </c:pt>
                <c:pt idx="2899">
                  <c:v>0.53029999999999999</c:v>
                </c:pt>
                <c:pt idx="2900">
                  <c:v>0.53029999999999999</c:v>
                </c:pt>
                <c:pt idx="2901">
                  <c:v>0.51519999999999999</c:v>
                </c:pt>
                <c:pt idx="2902">
                  <c:v>0.48480000000000001</c:v>
                </c:pt>
                <c:pt idx="2903">
                  <c:v>0.48480000000000001</c:v>
                </c:pt>
                <c:pt idx="2904">
                  <c:v>0.46970000000000001</c:v>
                </c:pt>
                <c:pt idx="2905">
                  <c:v>0.45450000000000002</c:v>
                </c:pt>
                <c:pt idx="2906">
                  <c:v>0.43940000000000001</c:v>
                </c:pt>
                <c:pt idx="2907">
                  <c:v>0.40910000000000002</c:v>
                </c:pt>
                <c:pt idx="2908">
                  <c:v>0.39389999999999997</c:v>
                </c:pt>
                <c:pt idx="2909">
                  <c:v>0.36359999999999998</c:v>
                </c:pt>
                <c:pt idx="2910">
                  <c:v>0.36359999999999998</c:v>
                </c:pt>
                <c:pt idx="2911">
                  <c:v>0.34849999999999998</c:v>
                </c:pt>
                <c:pt idx="2912">
                  <c:v>0.36359999999999998</c:v>
                </c:pt>
                <c:pt idx="2913">
                  <c:v>0.40910000000000002</c:v>
                </c:pt>
                <c:pt idx="2914">
                  <c:v>0.42420000000000002</c:v>
                </c:pt>
                <c:pt idx="2915">
                  <c:v>0.45450000000000002</c:v>
                </c:pt>
                <c:pt idx="2916">
                  <c:v>0.51519999999999999</c:v>
                </c:pt>
                <c:pt idx="2917">
                  <c:v>0.51519999999999999</c:v>
                </c:pt>
                <c:pt idx="2918">
                  <c:v>0.53029999999999999</c:v>
                </c:pt>
                <c:pt idx="2919">
                  <c:v>0.54549999999999998</c:v>
                </c:pt>
                <c:pt idx="2920">
                  <c:v>0.62119999999999997</c:v>
                </c:pt>
                <c:pt idx="2921">
                  <c:v>0.62119999999999997</c:v>
                </c:pt>
                <c:pt idx="2922">
                  <c:v>0.62119999999999997</c:v>
                </c:pt>
                <c:pt idx="2923">
                  <c:v>0.54549999999999998</c:v>
                </c:pt>
                <c:pt idx="2924">
                  <c:v>0.51519999999999999</c:v>
                </c:pt>
                <c:pt idx="2925">
                  <c:v>0.51519999999999999</c:v>
                </c:pt>
                <c:pt idx="2926">
                  <c:v>0.5</c:v>
                </c:pt>
                <c:pt idx="2927">
                  <c:v>0.46970000000000001</c:v>
                </c:pt>
                <c:pt idx="2928">
                  <c:v>0.45450000000000002</c:v>
                </c:pt>
                <c:pt idx="2929">
                  <c:v>0.43940000000000001</c:v>
                </c:pt>
                <c:pt idx="2930">
                  <c:v>0.42420000000000002</c:v>
                </c:pt>
                <c:pt idx="2931">
                  <c:v>0.42420000000000002</c:v>
                </c:pt>
                <c:pt idx="2932">
                  <c:v>0.42420000000000002</c:v>
                </c:pt>
                <c:pt idx="2933">
                  <c:v>0.42420000000000002</c:v>
                </c:pt>
                <c:pt idx="2934">
                  <c:v>0.40910000000000002</c:v>
                </c:pt>
                <c:pt idx="2935">
                  <c:v>0.45450000000000002</c:v>
                </c:pt>
                <c:pt idx="2936">
                  <c:v>0.42420000000000002</c:v>
                </c:pt>
                <c:pt idx="2937">
                  <c:v>0.46970000000000001</c:v>
                </c:pt>
                <c:pt idx="2938">
                  <c:v>0.5</c:v>
                </c:pt>
                <c:pt idx="2939">
                  <c:v>0.51519999999999999</c:v>
                </c:pt>
                <c:pt idx="2940">
                  <c:v>0.53029999999999999</c:v>
                </c:pt>
                <c:pt idx="2941">
                  <c:v>0.53029999999999999</c:v>
                </c:pt>
                <c:pt idx="2942">
                  <c:v>0.62119999999999997</c:v>
                </c:pt>
                <c:pt idx="2943">
                  <c:v>0.62119999999999997</c:v>
                </c:pt>
                <c:pt idx="2944">
                  <c:v>0.62119999999999997</c:v>
                </c:pt>
                <c:pt idx="2945">
                  <c:v>0.62119999999999997</c:v>
                </c:pt>
                <c:pt idx="2946">
                  <c:v>0.62119999999999997</c:v>
                </c:pt>
                <c:pt idx="2947">
                  <c:v>0.54549999999999998</c:v>
                </c:pt>
                <c:pt idx="2948">
                  <c:v>0.54549999999999998</c:v>
                </c:pt>
                <c:pt idx="2949">
                  <c:v>0.53029999999999999</c:v>
                </c:pt>
                <c:pt idx="2950">
                  <c:v>0.53029999999999999</c:v>
                </c:pt>
                <c:pt idx="2951">
                  <c:v>0.51519999999999999</c:v>
                </c:pt>
                <c:pt idx="2952">
                  <c:v>0.51519999999999999</c:v>
                </c:pt>
                <c:pt idx="2953">
                  <c:v>0.48480000000000001</c:v>
                </c:pt>
                <c:pt idx="2954">
                  <c:v>0.48480000000000001</c:v>
                </c:pt>
                <c:pt idx="2955">
                  <c:v>0.5</c:v>
                </c:pt>
                <c:pt idx="2956">
                  <c:v>0.46970000000000001</c:v>
                </c:pt>
                <c:pt idx="2957">
                  <c:v>0.45450000000000002</c:v>
                </c:pt>
                <c:pt idx="2958">
                  <c:v>0.42420000000000002</c:v>
                </c:pt>
                <c:pt idx="2959">
                  <c:v>0.43940000000000001</c:v>
                </c:pt>
                <c:pt idx="2960">
                  <c:v>0.43940000000000001</c:v>
                </c:pt>
                <c:pt idx="2961">
                  <c:v>0.45450000000000002</c:v>
                </c:pt>
                <c:pt idx="2962">
                  <c:v>0.5</c:v>
                </c:pt>
                <c:pt idx="2963">
                  <c:v>0.53029999999999999</c:v>
                </c:pt>
                <c:pt idx="2964">
                  <c:v>0.54549999999999998</c:v>
                </c:pt>
                <c:pt idx="2965">
                  <c:v>0.54549999999999998</c:v>
                </c:pt>
                <c:pt idx="2966">
                  <c:v>0.62119999999999997</c:v>
                </c:pt>
                <c:pt idx="2967">
                  <c:v>0.62119999999999997</c:v>
                </c:pt>
                <c:pt idx="2968">
                  <c:v>0.62119999999999997</c:v>
                </c:pt>
                <c:pt idx="2969">
                  <c:v>0.62119999999999997</c:v>
                </c:pt>
                <c:pt idx="2970">
                  <c:v>0.62119999999999997</c:v>
                </c:pt>
                <c:pt idx="2971">
                  <c:v>0.54549999999999998</c:v>
                </c:pt>
                <c:pt idx="2972">
                  <c:v>0.54549999999999998</c:v>
                </c:pt>
                <c:pt idx="2973">
                  <c:v>0.53029999999999999</c:v>
                </c:pt>
                <c:pt idx="2974">
                  <c:v>0.5</c:v>
                </c:pt>
                <c:pt idx="2975">
                  <c:v>0.5</c:v>
                </c:pt>
                <c:pt idx="2976">
                  <c:v>0.48480000000000001</c:v>
                </c:pt>
                <c:pt idx="2977">
                  <c:v>0.45450000000000002</c:v>
                </c:pt>
                <c:pt idx="2978">
                  <c:v>0.45450000000000002</c:v>
                </c:pt>
                <c:pt idx="2979">
                  <c:v>0.43940000000000001</c:v>
                </c:pt>
                <c:pt idx="2980">
                  <c:v>0.43940000000000001</c:v>
                </c:pt>
                <c:pt idx="2981">
                  <c:v>0.45450000000000002</c:v>
                </c:pt>
                <c:pt idx="2982">
                  <c:v>0.42420000000000002</c:v>
                </c:pt>
                <c:pt idx="2983">
                  <c:v>0.42420000000000002</c:v>
                </c:pt>
                <c:pt idx="2984">
                  <c:v>0.43940000000000001</c:v>
                </c:pt>
                <c:pt idx="2985">
                  <c:v>0.46970000000000001</c:v>
                </c:pt>
                <c:pt idx="2986">
                  <c:v>0.5</c:v>
                </c:pt>
                <c:pt idx="2987">
                  <c:v>0.51519999999999999</c:v>
                </c:pt>
                <c:pt idx="2988">
                  <c:v>0.53029999999999999</c:v>
                </c:pt>
                <c:pt idx="2989">
                  <c:v>0.62119999999999997</c:v>
                </c:pt>
                <c:pt idx="2990">
                  <c:v>0.62119999999999997</c:v>
                </c:pt>
                <c:pt idx="2991">
                  <c:v>0.62119999999999997</c:v>
                </c:pt>
                <c:pt idx="2992">
                  <c:v>0.62119999999999997</c:v>
                </c:pt>
                <c:pt idx="2993">
                  <c:v>0.62119999999999997</c:v>
                </c:pt>
                <c:pt idx="2994">
                  <c:v>0.62119999999999997</c:v>
                </c:pt>
                <c:pt idx="2995">
                  <c:v>0.62119999999999997</c:v>
                </c:pt>
                <c:pt idx="2996">
                  <c:v>0.62119999999999997</c:v>
                </c:pt>
                <c:pt idx="2997">
                  <c:v>0.54549999999999998</c:v>
                </c:pt>
                <c:pt idx="2998">
                  <c:v>0.51519999999999999</c:v>
                </c:pt>
                <c:pt idx="2999">
                  <c:v>0.5</c:v>
                </c:pt>
                <c:pt idx="3000">
                  <c:v>0.5</c:v>
                </c:pt>
                <c:pt idx="3001">
                  <c:v>0.48480000000000001</c:v>
                </c:pt>
                <c:pt idx="3002">
                  <c:v>0.46970000000000001</c:v>
                </c:pt>
                <c:pt idx="3003">
                  <c:v>0.45450000000000002</c:v>
                </c:pt>
                <c:pt idx="3004">
                  <c:v>0.43940000000000001</c:v>
                </c:pt>
                <c:pt idx="3005">
                  <c:v>0.43940000000000001</c:v>
                </c:pt>
                <c:pt idx="3006">
                  <c:v>0.42420000000000002</c:v>
                </c:pt>
                <c:pt idx="3007">
                  <c:v>0.40910000000000002</c:v>
                </c:pt>
                <c:pt idx="3008">
                  <c:v>0.42420000000000002</c:v>
                </c:pt>
                <c:pt idx="3009">
                  <c:v>0.43940000000000001</c:v>
                </c:pt>
                <c:pt idx="3010">
                  <c:v>0.48480000000000001</c:v>
                </c:pt>
                <c:pt idx="3011">
                  <c:v>0.5</c:v>
                </c:pt>
                <c:pt idx="3012">
                  <c:v>0.53029999999999999</c:v>
                </c:pt>
                <c:pt idx="3013">
                  <c:v>0.53029999999999999</c:v>
                </c:pt>
                <c:pt idx="3014">
                  <c:v>0.62119999999999997</c:v>
                </c:pt>
                <c:pt idx="3015">
                  <c:v>0.62119999999999997</c:v>
                </c:pt>
                <c:pt idx="3016">
                  <c:v>0.62119999999999997</c:v>
                </c:pt>
                <c:pt idx="3017">
                  <c:v>0.62119999999999997</c:v>
                </c:pt>
                <c:pt idx="3018">
                  <c:v>0.62119999999999997</c:v>
                </c:pt>
                <c:pt idx="3019">
                  <c:v>0.62119999999999997</c:v>
                </c:pt>
                <c:pt idx="3020">
                  <c:v>0.62119999999999997</c:v>
                </c:pt>
                <c:pt idx="3021">
                  <c:v>0.62119999999999997</c:v>
                </c:pt>
                <c:pt idx="3022">
                  <c:v>0.51519999999999999</c:v>
                </c:pt>
                <c:pt idx="3023">
                  <c:v>0.51519999999999999</c:v>
                </c:pt>
                <c:pt idx="3024">
                  <c:v>0.5</c:v>
                </c:pt>
                <c:pt idx="3025">
                  <c:v>0.5</c:v>
                </c:pt>
                <c:pt idx="3026">
                  <c:v>0.5</c:v>
                </c:pt>
                <c:pt idx="3027">
                  <c:v>0.48480000000000001</c:v>
                </c:pt>
                <c:pt idx="3028">
                  <c:v>0.5</c:v>
                </c:pt>
                <c:pt idx="3029">
                  <c:v>0.48480000000000001</c:v>
                </c:pt>
                <c:pt idx="3030">
                  <c:v>0.46970000000000001</c:v>
                </c:pt>
                <c:pt idx="3031">
                  <c:v>0.45450000000000002</c:v>
                </c:pt>
                <c:pt idx="3032">
                  <c:v>0.45450000000000002</c:v>
                </c:pt>
                <c:pt idx="3033">
                  <c:v>0.46970000000000001</c:v>
                </c:pt>
                <c:pt idx="3034">
                  <c:v>0.46970000000000001</c:v>
                </c:pt>
                <c:pt idx="3035">
                  <c:v>0.5</c:v>
                </c:pt>
                <c:pt idx="3036">
                  <c:v>0.51519999999999999</c:v>
                </c:pt>
                <c:pt idx="3037">
                  <c:v>0.53029999999999999</c:v>
                </c:pt>
                <c:pt idx="3038">
                  <c:v>0.62119999999999997</c:v>
                </c:pt>
                <c:pt idx="3039">
                  <c:v>0.62119999999999997</c:v>
                </c:pt>
                <c:pt idx="3040">
                  <c:v>0.62119999999999997</c:v>
                </c:pt>
                <c:pt idx="3041">
                  <c:v>0.62119999999999997</c:v>
                </c:pt>
                <c:pt idx="3042">
                  <c:v>0.62119999999999997</c:v>
                </c:pt>
                <c:pt idx="3043">
                  <c:v>0.62119999999999997</c:v>
                </c:pt>
                <c:pt idx="3044">
                  <c:v>0.62119999999999997</c:v>
                </c:pt>
                <c:pt idx="3045">
                  <c:v>0.53029999999999999</c:v>
                </c:pt>
                <c:pt idx="3046">
                  <c:v>0.51519999999999999</c:v>
                </c:pt>
                <c:pt idx="3047">
                  <c:v>0.51519999999999999</c:v>
                </c:pt>
                <c:pt idx="3048">
                  <c:v>0.48480000000000001</c:v>
                </c:pt>
                <c:pt idx="3049">
                  <c:v>0.45450000000000002</c:v>
                </c:pt>
                <c:pt idx="3050">
                  <c:v>0.45450000000000002</c:v>
                </c:pt>
                <c:pt idx="3051">
                  <c:v>0.45450000000000002</c:v>
                </c:pt>
                <c:pt idx="3052">
                  <c:v>0.43940000000000001</c:v>
                </c:pt>
                <c:pt idx="3053">
                  <c:v>0.43940000000000001</c:v>
                </c:pt>
                <c:pt idx="3054">
                  <c:v>0.42420000000000002</c:v>
                </c:pt>
                <c:pt idx="3055">
                  <c:v>0.42420000000000002</c:v>
                </c:pt>
                <c:pt idx="3056">
                  <c:v>0.43940000000000001</c:v>
                </c:pt>
                <c:pt idx="3057">
                  <c:v>0.45450000000000002</c:v>
                </c:pt>
                <c:pt idx="3058">
                  <c:v>0.46970000000000001</c:v>
                </c:pt>
                <c:pt idx="3059">
                  <c:v>0.48480000000000001</c:v>
                </c:pt>
                <c:pt idx="3060">
                  <c:v>0.51519999999999999</c:v>
                </c:pt>
                <c:pt idx="3061">
                  <c:v>0.54549999999999998</c:v>
                </c:pt>
                <c:pt idx="3062">
                  <c:v>0.54549999999999998</c:v>
                </c:pt>
                <c:pt idx="3063">
                  <c:v>0.62119999999999997</c:v>
                </c:pt>
                <c:pt idx="3064">
                  <c:v>0.60609999999999997</c:v>
                </c:pt>
                <c:pt idx="3065">
                  <c:v>0.62119999999999997</c:v>
                </c:pt>
                <c:pt idx="3066">
                  <c:v>0.62119999999999997</c:v>
                </c:pt>
                <c:pt idx="3067">
                  <c:v>0.62119999999999997</c:v>
                </c:pt>
                <c:pt idx="3068">
                  <c:v>0.60609999999999997</c:v>
                </c:pt>
                <c:pt idx="3069">
                  <c:v>0.60609999999999997</c:v>
                </c:pt>
                <c:pt idx="3070">
                  <c:v>0.60609999999999997</c:v>
                </c:pt>
                <c:pt idx="3071">
                  <c:v>0.53029999999999999</c:v>
                </c:pt>
                <c:pt idx="3072">
                  <c:v>0.51519999999999999</c:v>
                </c:pt>
                <c:pt idx="3073">
                  <c:v>0.51519999999999999</c:v>
                </c:pt>
                <c:pt idx="3074">
                  <c:v>0.5</c:v>
                </c:pt>
                <c:pt idx="3075">
                  <c:v>0.5</c:v>
                </c:pt>
                <c:pt idx="3076">
                  <c:v>0.48480000000000001</c:v>
                </c:pt>
                <c:pt idx="3077">
                  <c:v>0.48480000000000001</c:v>
                </c:pt>
                <c:pt idx="3078">
                  <c:v>0.48480000000000001</c:v>
                </c:pt>
                <c:pt idx="3079">
                  <c:v>0.48480000000000001</c:v>
                </c:pt>
                <c:pt idx="3080">
                  <c:v>0.48480000000000001</c:v>
                </c:pt>
                <c:pt idx="3081">
                  <c:v>0.48480000000000001</c:v>
                </c:pt>
                <c:pt idx="3082">
                  <c:v>0.48480000000000001</c:v>
                </c:pt>
                <c:pt idx="3083">
                  <c:v>0.48480000000000001</c:v>
                </c:pt>
                <c:pt idx="3084">
                  <c:v>0.5</c:v>
                </c:pt>
                <c:pt idx="3085">
                  <c:v>0.5</c:v>
                </c:pt>
                <c:pt idx="3086">
                  <c:v>0.5</c:v>
                </c:pt>
                <c:pt idx="3087">
                  <c:v>0.5</c:v>
                </c:pt>
                <c:pt idx="3088">
                  <c:v>0.5</c:v>
                </c:pt>
                <c:pt idx="3089">
                  <c:v>0.5</c:v>
                </c:pt>
                <c:pt idx="3090">
                  <c:v>0.5</c:v>
                </c:pt>
                <c:pt idx="3091">
                  <c:v>0.5</c:v>
                </c:pt>
                <c:pt idx="3092">
                  <c:v>0.5</c:v>
                </c:pt>
                <c:pt idx="3093">
                  <c:v>0.5</c:v>
                </c:pt>
                <c:pt idx="3094">
                  <c:v>0.5</c:v>
                </c:pt>
                <c:pt idx="3095">
                  <c:v>0.5</c:v>
                </c:pt>
                <c:pt idx="3096">
                  <c:v>0.5</c:v>
                </c:pt>
                <c:pt idx="3097">
                  <c:v>0.48480000000000001</c:v>
                </c:pt>
                <c:pt idx="3098">
                  <c:v>0.48480000000000001</c:v>
                </c:pt>
                <c:pt idx="3099">
                  <c:v>0.48480000000000001</c:v>
                </c:pt>
                <c:pt idx="3100">
                  <c:v>0.48480000000000001</c:v>
                </c:pt>
                <c:pt idx="3101">
                  <c:v>0.48480000000000001</c:v>
                </c:pt>
                <c:pt idx="3102">
                  <c:v>0.48480000000000001</c:v>
                </c:pt>
                <c:pt idx="3103">
                  <c:v>0.48480000000000001</c:v>
                </c:pt>
                <c:pt idx="3104">
                  <c:v>0.48480000000000001</c:v>
                </c:pt>
                <c:pt idx="3105">
                  <c:v>0.46970000000000001</c:v>
                </c:pt>
                <c:pt idx="3106">
                  <c:v>0.48480000000000001</c:v>
                </c:pt>
                <c:pt idx="3107">
                  <c:v>0.5</c:v>
                </c:pt>
                <c:pt idx="3108">
                  <c:v>0.5</c:v>
                </c:pt>
                <c:pt idx="3109">
                  <c:v>0.5</c:v>
                </c:pt>
                <c:pt idx="3110">
                  <c:v>0.5</c:v>
                </c:pt>
                <c:pt idx="3111">
                  <c:v>0.5</c:v>
                </c:pt>
                <c:pt idx="3112">
                  <c:v>0.51519999999999999</c:v>
                </c:pt>
                <c:pt idx="3113">
                  <c:v>0.51519999999999999</c:v>
                </c:pt>
                <c:pt idx="3114">
                  <c:v>0.51519999999999999</c:v>
                </c:pt>
                <c:pt idx="3115">
                  <c:v>0.53029999999999999</c:v>
                </c:pt>
                <c:pt idx="3116">
                  <c:v>0.53029999999999999</c:v>
                </c:pt>
                <c:pt idx="3117">
                  <c:v>0.51519999999999999</c:v>
                </c:pt>
                <c:pt idx="3118">
                  <c:v>0.51519999999999999</c:v>
                </c:pt>
                <c:pt idx="3119">
                  <c:v>0.51519999999999999</c:v>
                </c:pt>
                <c:pt idx="3120">
                  <c:v>0.51519999999999999</c:v>
                </c:pt>
                <c:pt idx="3121">
                  <c:v>0.5</c:v>
                </c:pt>
                <c:pt idx="3122">
                  <c:v>0.5</c:v>
                </c:pt>
                <c:pt idx="3123">
                  <c:v>0.5</c:v>
                </c:pt>
                <c:pt idx="3124">
                  <c:v>0.5</c:v>
                </c:pt>
                <c:pt idx="3125">
                  <c:v>0.5</c:v>
                </c:pt>
                <c:pt idx="3126">
                  <c:v>0.5</c:v>
                </c:pt>
                <c:pt idx="3127">
                  <c:v>0.5</c:v>
                </c:pt>
                <c:pt idx="3128">
                  <c:v>0.5</c:v>
                </c:pt>
                <c:pt idx="3129">
                  <c:v>0.5</c:v>
                </c:pt>
                <c:pt idx="3130">
                  <c:v>0.51519999999999999</c:v>
                </c:pt>
                <c:pt idx="3131">
                  <c:v>0.54549999999999998</c:v>
                </c:pt>
                <c:pt idx="3132">
                  <c:v>0.54549999999999998</c:v>
                </c:pt>
                <c:pt idx="3133">
                  <c:v>0.57579999999999998</c:v>
                </c:pt>
                <c:pt idx="3134">
                  <c:v>0.59089999999999998</c:v>
                </c:pt>
                <c:pt idx="3135">
                  <c:v>0.59089999999999998</c:v>
                </c:pt>
                <c:pt idx="3136">
                  <c:v>0.60609999999999997</c:v>
                </c:pt>
                <c:pt idx="3137">
                  <c:v>0.62119999999999997</c:v>
                </c:pt>
                <c:pt idx="3138">
                  <c:v>0.60609999999999997</c:v>
                </c:pt>
                <c:pt idx="3139">
                  <c:v>0.53029999999999999</c:v>
                </c:pt>
                <c:pt idx="3140">
                  <c:v>0.53029999999999999</c:v>
                </c:pt>
                <c:pt idx="3141">
                  <c:v>0.53029999999999999</c:v>
                </c:pt>
                <c:pt idx="3142">
                  <c:v>0.51519999999999999</c:v>
                </c:pt>
                <c:pt idx="3143">
                  <c:v>0.51519999999999999</c:v>
                </c:pt>
                <c:pt idx="3144">
                  <c:v>0.53029999999999999</c:v>
                </c:pt>
                <c:pt idx="3145">
                  <c:v>0.51519999999999999</c:v>
                </c:pt>
                <c:pt idx="3146">
                  <c:v>0.5</c:v>
                </c:pt>
                <c:pt idx="3147">
                  <c:v>0.5</c:v>
                </c:pt>
                <c:pt idx="3148">
                  <c:v>0.48480000000000001</c:v>
                </c:pt>
                <c:pt idx="3149">
                  <c:v>0.48480000000000001</c:v>
                </c:pt>
                <c:pt idx="3150">
                  <c:v>0.48480000000000001</c:v>
                </c:pt>
                <c:pt idx="3151">
                  <c:v>0.48480000000000001</c:v>
                </c:pt>
                <c:pt idx="3152">
                  <c:v>0.5</c:v>
                </c:pt>
                <c:pt idx="3153">
                  <c:v>0.5</c:v>
                </c:pt>
                <c:pt idx="3154">
                  <c:v>0.53029999999999999</c:v>
                </c:pt>
                <c:pt idx="3155">
                  <c:v>0.59089999999999998</c:v>
                </c:pt>
                <c:pt idx="3156">
                  <c:v>0.60609999999999997</c:v>
                </c:pt>
                <c:pt idx="3157">
                  <c:v>0.62119999999999997</c:v>
                </c:pt>
                <c:pt idx="3158">
                  <c:v>0.62119999999999997</c:v>
                </c:pt>
                <c:pt idx="3159">
                  <c:v>0.63639999999999997</c:v>
                </c:pt>
                <c:pt idx="3160">
                  <c:v>0.63639999999999997</c:v>
                </c:pt>
                <c:pt idx="3161">
                  <c:v>0.66669999999999996</c:v>
                </c:pt>
                <c:pt idx="3162">
                  <c:v>0.57579999999999998</c:v>
                </c:pt>
                <c:pt idx="3163">
                  <c:v>0.54549999999999998</c:v>
                </c:pt>
                <c:pt idx="3164">
                  <c:v>0.54549999999999998</c:v>
                </c:pt>
                <c:pt idx="3165">
                  <c:v>0.54549999999999998</c:v>
                </c:pt>
                <c:pt idx="3166">
                  <c:v>0.54549999999999998</c:v>
                </c:pt>
                <c:pt idx="3167">
                  <c:v>0.54549999999999998</c:v>
                </c:pt>
                <c:pt idx="3168">
                  <c:v>0.53029999999999999</c:v>
                </c:pt>
                <c:pt idx="3169">
                  <c:v>0.53029999999999999</c:v>
                </c:pt>
                <c:pt idx="3170">
                  <c:v>0.53029999999999999</c:v>
                </c:pt>
                <c:pt idx="3171">
                  <c:v>0.53029999999999999</c:v>
                </c:pt>
                <c:pt idx="3172">
                  <c:v>0.53029999999999999</c:v>
                </c:pt>
                <c:pt idx="3173">
                  <c:v>0.51519999999999999</c:v>
                </c:pt>
                <c:pt idx="3174">
                  <c:v>0.51519999999999999</c:v>
                </c:pt>
                <c:pt idx="3175">
                  <c:v>0.5</c:v>
                </c:pt>
                <c:pt idx="3176">
                  <c:v>0.5</c:v>
                </c:pt>
                <c:pt idx="3177">
                  <c:v>0.5</c:v>
                </c:pt>
                <c:pt idx="3178">
                  <c:v>0.5</c:v>
                </c:pt>
                <c:pt idx="3179">
                  <c:v>0.51519999999999999</c:v>
                </c:pt>
                <c:pt idx="3180">
                  <c:v>0.51519999999999999</c:v>
                </c:pt>
                <c:pt idx="3181">
                  <c:v>0.53029999999999999</c:v>
                </c:pt>
                <c:pt idx="3182">
                  <c:v>0.53029999999999999</c:v>
                </c:pt>
                <c:pt idx="3183">
                  <c:v>0.53029999999999999</c:v>
                </c:pt>
                <c:pt idx="3184">
                  <c:v>0.59089999999999998</c:v>
                </c:pt>
                <c:pt idx="3185">
                  <c:v>0.60609999999999997</c:v>
                </c:pt>
                <c:pt idx="3186">
                  <c:v>0.60609999999999997</c:v>
                </c:pt>
                <c:pt idx="3187">
                  <c:v>0.60609999999999997</c:v>
                </c:pt>
                <c:pt idx="3188">
                  <c:v>0.59089999999999998</c:v>
                </c:pt>
                <c:pt idx="3189">
                  <c:v>0.59089999999999998</c:v>
                </c:pt>
                <c:pt idx="3190">
                  <c:v>0.54549999999999998</c:v>
                </c:pt>
                <c:pt idx="3191">
                  <c:v>0.51519999999999999</c:v>
                </c:pt>
                <c:pt idx="3192">
                  <c:v>0.51519999999999999</c:v>
                </c:pt>
                <c:pt idx="3193">
                  <c:v>0.51519999999999999</c:v>
                </c:pt>
                <c:pt idx="3194">
                  <c:v>0.51519999999999999</c:v>
                </c:pt>
                <c:pt idx="3195">
                  <c:v>0.51519999999999999</c:v>
                </c:pt>
                <c:pt idx="3196">
                  <c:v>0.5</c:v>
                </c:pt>
                <c:pt idx="3197">
                  <c:v>0.5</c:v>
                </c:pt>
                <c:pt idx="3198">
                  <c:v>0.5</c:v>
                </c:pt>
                <c:pt idx="3199">
                  <c:v>0.5</c:v>
                </c:pt>
                <c:pt idx="3200">
                  <c:v>0.5</c:v>
                </c:pt>
                <c:pt idx="3201">
                  <c:v>0.51519999999999999</c:v>
                </c:pt>
                <c:pt idx="3202">
                  <c:v>0.53029999999999999</c:v>
                </c:pt>
                <c:pt idx="3203">
                  <c:v>0.53029999999999999</c:v>
                </c:pt>
                <c:pt idx="3204">
                  <c:v>0.51519999999999999</c:v>
                </c:pt>
                <c:pt idx="3205">
                  <c:v>0.51519999999999999</c:v>
                </c:pt>
                <c:pt idx="3206">
                  <c:v>0.53029999999999999</c:v>
                </c:pt>
                <c:pt idx="3207">
                  <c:v>0.53029999999999999</c:v>
                </c:pt>
                <c:pt idx="3208">
                  <c:v>0.54549999999999998</c:v>
                </c:pt>
                <c:pt idx="3209">
                  <c:v>0.57579999999999998</c:v>
                </c:pt>
                <c:pt idx="3210">
                  <c:v>0.59089999999999998</c:v>
                </c:pt>
                <c:pt idx="3211">
                  <c:v>0.59089999999999998</c:v>
                </c:pt>
                <c:pt idx="3212">
                  <c:v>0.59089999999999998</c:v>
                </c:pt>
                <c:pt idx="3213">
                  <c:v>0.53029999999999999</c:v>
                </c:pt>
                <c:pt idx="3214">
                  <c:v>0.53029999999999999</c:v>
                </c:pt>
                <c:pt idx="3215">
                  <c:v>0.5</c:v>
                </c:pt>
                <c:pt idx="3216">
                  <c:v>0.5</c:v>
                </c:pt>
                <c:pt idx="3217">
                  <c:v>0.5</c:v>
                </c:pt>
                <c:pt idx="3218">
                  <c:v>0.5</c:v>
                </c:pt>
                <c:pt idx="3219">
                  <c:v>0.48480000000000001</c:v>
                </c:pt>
                <c:pt idx="3220">
                  <c:v>0.48480000000000001</c:v>
                </c:pt>
                <c:pt idx="3221">
                  <c:v>0.46970000000000001</c:v>
                </c:pt>
                <c:pt idx="3222">
                  <c:v>0.46970000000000001</c:v>
                </c:pt>
                <c:pt idx="3223">
                  <c:v>0.46970000000000001</c:v>
                </c:pt>
                <c:pt idx="3224">
                  <c:v>0.48480000000000001</c:v>
                </c:pt>
                <c:pt idx="3225">
                  <c:v>0.48480000000000001</c:v>
                </c:pt>
                <c:pt idx="3226">
                  <c:v>0.5</c:v>
                </c:pt>
                <c:pt idx="3227">
                  <c:v>0.51519999999999999</c:v>
                </c:pt>
                <c:pt idx="3228">
                  <c:v>0.51519999999999999</c:v>
                </c:pt>
                <c:pt idx="3229">
                  <c:v>0.51519999999999999</c:v>
                </c:pt>
                <c:pt idx="3230">
                  <c:v>0.54549999999999998</c:v>
                </c:pt>
                <c:pt idx="3231">
                  <c:v>0.54549999999999998</c:v>
                </c:pt>
                <c:pt idx="3232">
                  <c:v>0.51519999999999999</c:v>
                </c:pt>
                <c:pt idx="3233">
                  <c:v>0.53029999999999999</c:v>
                </c:pt>
                <c:pt idx="3234">
                  <c:v>0.54549999999999998</c:v>
                </c:pt>
                <c:pt idx="3235">
                  <c:v>0.53029999999999999</c:v>
                </c:pt>
                <c:pt idx="3236">
                  <c:v>0.62119999999999997</c:v>
                </c:pt>
                <c:pt idx="3237">
                  <c:v>0.54549999999999998</c:v>
                </c:pt>
                <c:pt idx="3238">
                  <c:v>0.51519999999999999</c:v>
                </c:pt>
                <c:pt idx="3239">
                  <c:v>0.51519999999999999</c:v>
                </c:pt>
                <c:pt idx="3240">
                  <c:v>0.48480000000000001</c:v>
                </c:pt>
                <c:pt idx="3241">
                  <c:v>0.46970000000000001</c:v>
                </c:pt>
                <c:pt idx="3242">
                  <c:v>0.45450000000000002</c:v>
                </c:pt>
                <c:pt idx="3243">
                  <c:v>0.45450000000000002</c:v>
                </c:pt>
                <c:pt idx="3244">
                  <c:v>0.43940000000000001</c:v>
                </c:pt>
                <c:pt idx="3245">
                  <c:v>0.43940000000000001</c:v>
                </c:pt>
                <c:pt idx="3246">
                  <c:v>0.43940000000000001</c:v>
                </c:pt>
                <c:pt idx="3247">
                  <c:v>0.43940000000000001</c:v>
                </c:pt>
                <c:pt idx="3248">
                  <c:v>0.45450000000000002</c:v>
                </c:pt>
                <c:pt idx="3249">
                  <c:v>0.48480000000000001</c:v>
                </c:pt>
                <c:pt idx="3250">
                  <c:v>0.51519999999999999</c:v>
                </c:pt>
                <c:pt idx="3251">
                  <c:v>0.51519999999999999</c:v>
                </c:pt>
                <c:pt idx="3252">
                  <c:v>0.53029999999999999</c:v>
                </c:pt>
                <c:pt idx="3253">
                  <c:v>0.54549999999999998</c:v>
                </c:pt>
                <c:pt idx="3254">
                  <c:v>0.62119999999999997</c:v>
                </c:pt>
                <c:pt idx="3255">
                  <c:v>0.62119999999999997</c:v>
                </c:pt>
                <c:pt idx="3256">
                  <c:v>0.62119999999999997</c:v>
                </c:pt>
                <c:pt idx="3257">
                  <c:v>0.62119999999999997</c:v>
                </c:pt>
                <c:pt idx="3258">
                  <c:v>0.62119999999999997</c:v>
                </c:pt>
                <c:pt idx="3259">
                  <c:v>0.62119999999999997</c:v>
                </c:pt>
                <c:pt idx="3260">
                  <c:v>0.62119999999999997</c:v>
                </c:pt>
                <c:pt idx="3261">
                  <c:v>0.54549999999999998</c:v>
                </c:pt>
                <c:pt idx="3262">
                  <c:v>0.54549999999999998</c:v>
                </c:pt>
                <c:pt idx="3263">
                  <c:v>0.53029999999999999</c:v>
                </c:pt>
                <c:pt idx="3264">
                  <c:v>0.51519999999999999</c:v>
                </c:pt>
                <c:pt idx="3265">
                  <c:v>0.5</c:v>
                </c:pt>
                <c:pt idx="3266">
                  <c:v>0.5</c:v>
                </c:pt>
                <c:pt idx="3267">
                  <c:v>0.5</c:v>
                </c:pt>
                <c:pt idx="3268">
                  <c:v>0.5</c:v>
                </c:pt>
                <c:pt idx="3269">
                  <c:v>0.46970000000000001</c:v>
                </c:pt>
                <c:pt idx="3270">
                  <c:v>0.45450000000000002</c:v>
                </c:pt>
                <c:pt idx="3271">
                  <c:v>0.45450000000000002</c:v>
                </c:pt>
                <c:pt idx="3272">
                  <c:v>0.48480000000000001</c:v>
                </c:pt>
                <c:pt idx="3273">
                  <c:v>0.51519999999999999</c:v>
                </c:pt>
                <c:pt idx="3274">
                  <c:v>0.53029999999999999</c:v>
                </c:pt>
                <c:pt idx="3275">
                  <c:v>0.60609999999999997</c:v>
                </c:pt>
                <c:pt idx="3276">
                  <c:v>0.60609999999999997</c:v>
                </c:pt>
                <c:pt idx="3277">
                  <c:v>0.62119999999999997</c:v>
                </c:pt>
                <c:pt idx="3278">
                  <c:v>0.62119999999999997</c:v>
                </c:pt>
                <c:pt idx="3279">
                  <c:v>0.63639999999999997</c:v>
                </c:pt>
                <c:pt idx="3280">
                  <c:v>0.65149999999999997</c:v>
                </c:pt>
                <c:pt idx="3281">
                  <c:v>0.65149999999999997</c:v>
                </c:pt>
                <c:pt idx="3282">
                  <c:v>0.65149999999999997</c:v>
                </c:pt>
                <c:pt idx="3283">
                  <c:v>0.65149999999999997</c:v>
                </c:pt>
                <c:pt idx="3284">
                  <c:v>0.63639999999999997</c:v>
                </c:pt>
                <c:pt idx="3285">
                  <c:v>0.63639999999999997</c:v>
                </c:pt>
                <c:pt idx="3286">
                  <c:v>0.60609999999999997</c:v>
                </c:pt>
                <c:pt idx="3287">
                  <c:v>0.60609999999999997</c:v>
                </c:pt>
                <c:pt idx="3288">
                  <c:v>0.59089999999999998</c:v>
                </c:pt>
                <c:pt idx="3289">
                  <c:v>0.54549999999999998</c:v>
                </c:pt>
                <c:pt idx="3290">
                  <c:v>0.51519999999999999</c:v>
                </c:pt>
                <c:pt idx="3291">
                  <c:v>0.5</c:v>
                </c:pt>
                <c:pt idx="3292">
                  <c:v>0.5</c:v>
                </c:pt>
                <c:pt idx="3293">
                  <c:v>0.48480000000000001</c:v>
                </c:pt>
                <c:pt idx="3294">
                  <c:v>0.48480000000000001</c:v>
                </c:pt>
                <c:pt idx="3295">
                  <c:v>0.48480000000000001</c:v>
                </c:pt>
                <c:pt idx="3296">
                  <c:v>0.5</c:v>
                </c:pt>
                <c:pt idx="3297">
                  <c:v>0.51519999999999999</c:v>
                </c:pt>
                <c:pt idx="3298">
                  <c:v>0.59089999999999998</c:v>
                </c:pt>
                <c:pt idx="3299">
                  <c:v>0.60609999999999997</c:v>
                </c:pt>
                <c:pt idx="3300">
                  <c:v>0.60609999999999997</c:v>
                </c:pt>
                <c:pt idx="3301">
                  <c:v>0.65149999999999997</c:v>
                </c:pt>
                <c:pt idx="3302">
                  <c:v>0.66669999999999996</c:v>
                </c:pt>
                <c:pt idx="3303">
                  <c:v>0.62119999999999997</c:v>
                </c:pt>
                <c:pt idx="3304">
                  <c:v>0.60609999999999997</c:v>
                </c:pt>
                <c:pt idx="3305">
                  <c:v>0.62119999999999997</c:v>
                </c:pt>
                <c:pt idx="3306">
                  <c:v>0.63639999999999997</c:v>
                </c:pt>
                <c:pt idx="3307">
                  <c:v>0.65149999999999997</c:v>
                </c:pt>
                <c:pt idx="3308">
                  <c:v>0.62119999999999997</c:v>
                </c:pt>
                <c:pt idx="3309">
                  <c:v>0.62119999999999997</c:v>
                </c:pt>
                <c:pt idx="3310">
                  <c:v>0.60609999999999997</c:v>
                </c:pt>
                <c:pt idx="3311">
                  <c:v>0.59089999999999998</c:v>
                </c:pt>
                <c:pt idx="3312">
                  <c:v>0.56059999999999999</c:v>
                </c:pt>
                <c:pt idx="3313">
                  <c:v>0.54549999999999998</c:v>
                </c:pt>
                <c:pt idx="3314">
                  <c:v>0.53029999999999999</c:v>
                </c:pt>
                <c:pt idx="3315">
                  <c:v>0.53029999999999999</c:v>
                </c:pt>
                <c:pt idx="3316">
                  <c:v>0.53029999999999999</c:v>
                </c:pt>
                <c:pt idx="3317">
                  <c:v>0.51519999999999999</c:v>
                </c:pt>
                <c:pt idx="3318">
                  <c:v>0.51519999999999999</c:v>
                </c:pt>
                <c:pt idx="3319">
                  <c:v>0.51519999999999999</c:v>
                </c:pt>
                <c:pt idx="3320">
                  <c:v>0.51519999999999999</c:v>
                </c:pt>
                <c:pt idx="3321">
                  <c:v>0.53029999999999999</c:v>
                </c:pt>
                <c:pt idx="3322">
                  <c:v>0.54549999999999998</c:v>
                </c:pt>
                <c:pt idx="3323">
                  <c:v>0.54549999999999998</c:v>
                </c:pt>
                <c:pt idx="3324">
                  <c:v>0.62119999999999997</c:v>
                </c:pt>
                <c:pt idx="3325">
                  <c:v>0.63639999999999997</c:v>
                </c:pt>
                <c:pt idx="3326">
                  <c:v>0.63639999999999997</c:v>
                </c:pt>
                <c:pt idx="3327">
                  <c:v>0.68179999999999996</c:v>
                </c:pt>
                <c:pt idx="3328">
                  <c:v>0.68179999999999996</c:v>
                </c:pt>
                <c:pt idx="3329">
                  <c:v>0.68179999999999996</c:v>
                </c:pt>
                <c:pt idx="3330">
                  <c:v>0.68179999999999996</c:v>
                </c:pt>
                <c:pt idx="3331">
                  <c:v>0.68179999999999996</c:v>
                </c:pt>
                <c:pt idx="3332">
                  <c:v>0.66669999999999996</c:v>
                </c:pt>
                <c:pt idx="3333">
                  <c:v>0.66669999999999996</c:v>
                </c:pt>
                <c:pt idx="3334">
                  <c:v>0.57579999999999998</c:v>
                </c:pt>
                <c:pt idx="3335">
                  <c:v>0.57579999999999998</c:v>
                </c:pt>
                <c:pt idx="3336">
                  <c:v>0.54549999999999998</c:v>
                </c:pt>
                <c:pt idx="3337">
                  <c:v>0.56059999999999999</c:v>
                </c:pt>
                <c:pt idx="3338">
                  <c:v>0.51519999999999999</c:v>
                </c:pt>
                <c:pt idx="3339">
                  <c:v>0.51519999999999999</c:v>
                </c:pt>
                <c:pt idx="3340">
                  <c:v>0.51519999999999999</c:v>
                </c:pt>
                <c:pt idx="3341">
                  <c:v>0.54549999999999998</c:v>
                </c:pt>
                <c:pt idx="3342">
                  <c:v>0.54549999999999998</c:v>
                </c:pt>
                <c:pt idx="3343">
                  <c:v>0.54549999999999998</c:v>
                </c:pt>
                <c:pt idx="3344">
                  <c:v>0.54549999999999998</c:v>
                </c:pt>
                <c:pt idx="3345">
                  <c:v>0.59089999999999998</c:v>
                </c:pt>
                <c:pt idx="3346">
                  <c:v>0.57579999999999998</c:v>
                </c:pt>
                <c:pt idx="3347">
                  <c:v>0.60609999999999997</c:v>
                </c:pt>
                <c:pt idx="3348">
                  <c:v>0.65149999999999997</c:v>
                </c:pt>
                <c:pt idx="3349">
                  <c:v>0.66669999999999996</c:v>
                </c:pt>
                <c:pt idx="3350">
                  <c:v>0.68179999999999996</c:v>
                </c:pt>
                <c:pt idx="3351">
                  <c:v>0.69699999999999995</c:v>
                </c:pt>
                <c:pt idx="3352">
                  <c:v>0.69699999999999995</c:v>
                </c:pt>
                <c:pt idx="3353">
                  <c:v>0.68179999999999996</c:v>
                </c:pt>
                <c:pt idx="3354">
                  <c:v>0.62119999999999997</c:v>
                </c:pt>
                <c:pt idx="3355">
                  <c:v>0.65149999999999997</c:v>
                </c:pt>
                <c:pt idx="3356">
                  <c:v>0.65149999999999997</c:v>
                </c:pt>
                <c:pt idx="3357">
                  <c:v>0.62119999999999997</c:v>
                </c:pt>
                <c:pt idx="3358">
                  <c:v>0.62119999999999997</c:v>
                </c:pt>
                <c:pt idx="3359">
                  <c:v>0.59089999999999998</c:v>
                </c:pt>
                <c:pt idx="3360">
                  <c:v>0.56059999999999999</c:v>
                </c:pt>
                <c:pt idx="3361">
                  <c:v>0.62119999999999997</c:v>
                </c:pt>
                <c:pt idx="3362">
                  <c:v>0.56059999999999999</c:v>
                </c:pt>
                <c:pt idx="3363">
                  <c:v>0.54549999999999998</c:v>
                </c:pt>
                <c:pt idx="3364">
                  <c:v>0.53029999999999999</c:v>
                </c:pt>
                <c:pt idx="3365">
                  <c:v>0.51519999999999999</c:v>
                </c:pt>
                <c:pt idx="3366">
                  <c:v>0.51519999999999999</c:v>
                </c:pt>
                <c:pt idx="3367">
                  <c:v>0.53029999999999999</c:v>
                </c:pt>
                <c:pt idx="3368">
                  <c:v>0.53029999999999999</c:v>
                </c:pt>
                <c:pt idx="3369">
                  <c:v>0.59089999999999998</c:v>
                </c:pt>
                <c:pt idx="3370">
                  <c:v>0.60609999999999997</c:v>
                </c:pt>
                <c:pt idx="3371">
                  <c:v>0.63639999999999997</c:v>
                </c:pt>
                <c:pt idx="3372">
                  <c:v>0.65149999999999997</c:v>
                </c:pt>
                <c:pt idx="3373">
                  <c:v>0.66669999999999996</c:v>
                </c:pt>
                <c:pt idx="3374">
                  <c:v>0.68179999999999996</c:v>
                </c:pt>
                <c:pt idx="3375">
                  <c:v>0.68179999999999996</c:v>
                </c:pt>
                <c:pt idx="3376">
                  <c:v>0.68179999999999996</c:v>
                </c:pt>
                <c:pt idx="3377">
                  <c:v>0.69699999999999995</c:v>
                </c:pt>
                <c:pt idx="3378">
                  <c:v>0.66669999999999996</c:v>
                </c:pt>
                <c:pt idx="3379">
                  <c:v>0.66669999999999996</c:v>
                </c:pt>
                <c:pt idx="3380">
                  <c:v>0.66669999999999996</c:v>
                </c:pt>
                <c:pt idx="3381">
                  <c:v>0.65149999999999997</c:v>
                </c:pt>
                <c:pt idx="3382">
                  <c:v>0.65149999999999997</c:v>
                </c:pt>
                <c:pt idx="3383">
                  <c:v>0.62119999999999997</c:v>
                </c:pt>
                <c:pt idx="3384">
                  <c:v>0.62119999999999997</c:v>
                </c:pt>
                <c:pt idx="3385">
                  <c:v>0.60609999999999997</c:v>
                </c:pt>
                <c:pt idx="3386">
                  <c:v>0.60609999999999997</c:v>
                </c:pt>
                <c:pt idx="3387">
                  <c:v>0.60609999999999997</c:v>
                </c:pt>
                <c:pt idx="3388">
                  <c:v>0.57579999999999998</c:v>
                </c:pt>
                <c:pt idx="3389">
                  <c:v>0.54549999999999998</c:v>
                </c:pt>
                <c:pt idx="3390">
                  <c:v>0.54549999999999998</c:v>
                </c:pt>
                <c:pt idx="3391">
                  <c:v>0.54549999999999998</c:v>
                </c:pt>
                <c:pt idx="3392">
                  <c:v>0.5</c:v>
                </c:pt>
                <c:pt idx="3393">
                  <c:v>0.54549999999999998</c:v>
                </c:pt>
                <c:pt idx="3394">
                  <c:v>0.60609999999999997</c:v>
                </c:pt>
                <c:pt idx="3395">
                  <c:v>0.68179999999999996</c:v>
                </c:pt>
                <c:pt idx="3396">
                  <c:v>0.66669999999999996</c:v>
                </c:pt>
                <c:pt idx="3397">
                  <c:v>0.69699999999999995</c:v>
                </c:pt>
                <c:pt idx="3398">
                  <c:v>0.74239999999999995</c:v>
                </c:pt>
                <c:pt idx="3399">
                  <c:v>0.77270000000000005</c:v>
                </c:pt>
                <c:pt idx="3400">
                  <c:v>0.77270000000000005</c:v>
                </c:pt>
                <c:pt idx="3401">
                  <c:v>0.75760000000000005</c:v>
                </c:pt>
                <c:pt idx="3402">
                  <c:v>0.74239999999999995</c:v>
                </c:pt>
                <c:pt idx="3403">
                  <c:v>0.72729999999999995</c:v>
                </c:pt>
                <c:pt idx="3404">
                  <c:v>0.72729999999999995</c:v>
                </c:pt>
                <c:pt idx="3405">
                  <c:v>0.69699999999999995</c:v>
                </c:pt>
                <c:pt idx="3406">
                  <c:v>0.66669999999999996</c:v>
                </c:pt>
                <c:pt idx="3407">
                  <c:v>0.68179999999999996</c:v>
                </c:pt>
                <c:pt idx="3408">
                  <c:v>0.65149999999999997</c:v>
                </c:pt>
                <c:pt idx="3409">
                  <c:v>0.65149999999999997</c:v>
                </c:pt>
                <c:pt idx="3410">
                  <c:v>0.63639999999999997</c:v>
                </c:pt>
                <c:pt idx="3411">
                  <c:v>0.65149999999999997</c:v>
                </c:pt>
                <c:pt idx="3412">
                  <c:v>0.63639999999999997</c:v>
                </c:pt>
                <c:pt idx="3413">
                  <c:v>0.62119999999999997</c:v>
                </c:pt>
                <c:pt idx="3414">
                  <c:v>0.60609999999999997</c:v>
                </c:pt>
                <c:pt idx="3415">
                  <c:v>0.60609999999999997</c:v>
                </c:pt>
                <c:pt idx="3416">
                  <c:v>0.60609999999999997</c:v>
                </c:pt>
                <c:pt idx="3417">
                  <c:v>0.60609999999999997</c:v>
                </c:pt>
                <c:pt idx="3418">
                  <c:v>0.62119999999999997</c:v>
                </c:pt>
                <c:pt idx="3419">
                  <c:v>0.65149999999999997</c:v>
                </c:pt>
                <c:pt idx="3420">
                  <c:v>0.66669999999999996</c:v>
                </c:pt>
                <c:pt idx="3421">
                  <c:v>0.68179999999999996</c:v>
                </c:pt>
                <c:pt idx="3422">
                  <c:v>0.69699999999999995</c:v>
                </c:pt>
                <c:pt idx="3423">
                  <c:v>0.68179999999999996</c:v>
                </c:pt>
                <c:pt idx="3424">
                  <c:v>0.69699999999999995</c:v>
                </c:pt>
                <c:pt idx="3425">
                  <c:v>0.71209999999999996</c:v>
                </c:pt>
                <c:pt idx="3426">
                  <c:v>0.69699999999999995</c:v>
                </c:pt>
                <c:pt idx="3427">
                  <c:v>0.68179999999999996</c:v>
                </c:pt>
                <c:pt idx="3428">
                  <c:v>0.68179999999999996</c:v>
                </c:pt>
                <c:pt idx="3429">
                  <c:v>0.57579999999999998</c:v>
                </c:pt>
                <c:pt idx="3430">
                  <c:v>0.59089999999999998</c:v>
                </c:pt>
                <c:pt idx="3431">
                  <c:v>0.56059999999999999</c:v>
                </c:pt>
                <c:pt idx="3432">
                  <c:v>0.57579999999999998</c:v>
                </c:pt>
                <c:pt idx="3433">
                  <c:v>0.54549999999999998</c:v>
                </c:pt>
                <c:pt idx="3434">
                  <c:v>0.54549999999999998</c:v>
                </c:pt>
                <c:pt idx="3435">
                  <c:v>0.54549999999999998</c:v>
                </c:pt>
                <c:pt idx="3436">
                  <c:v>0.53029999999999999</c:v>
                </c:pt>
                <c:pt idx="3437">
                  <c:v>0.53029999999999999</c:v>
                </c:pt>
                <c:pt idx="3438">
                  <c:v>0.53029999999999999</c:v>
                </c:pt>
                <c:pt idx="3439">
                  <c:v>0.53029999999999999</c:v>
                </c:pt>
                <c:pt idx="3440">
                  <c:v>0.54549999999999998</c:v>
                </c:pt>
                <c:pt idx="3441">
                  <c:v>0.56059999999999999</c:v>
                </c:pt>
                <c:pt idx="3442">
                  <c:v>0.59089999999999998</c:v>
                </c:pt>
                <c:pt idx="3443">
                  <c:v>0.60609999999999997</c:v>
                </c:pt>
                <c:pt idx="3444">
                  <c:v>0.65149999999999997</c:v>
                </c:pt>
                <c:pt idx="3445">
                  <c:v>0.65149999999999997</c:v>
                </c:pt>
                <c:pt idx="3446">
                  <c:v>0.66669999999999996</c:v>
                </c:pt>
                <c:pt idx="3447">
                  <c:v>0.68179999999999996</c:v>
                </c:pt>
                <c:pt idx="3448">
                  <c:v>0.68179999999999996</c:v>
                </c:pt>
                <c:pt idx="3449">
                  <c:v>0.68179999999999996</c:v>
                </c:pt>
                <c:pt idx="3450">
                  <c:v>0.69699999999999995</c:v>
                </c:pt>
                <c:pt idx="3451">
                  <c:v>0.68179999999999996</c:v>
                </c:pt>
                <c:pt idx="3452">
                  <c:v>0.68179999999999996</c:v>
                </c:pt>
                <c:pt idx="3453">
                  <c:v>0.65149999999999997</c:v>
                </c:pt>
                <c:pt idx="3454">
                  <c:v>0.65149999999999997</c:v>
                </c:pt>
                <c:pt idx="3455">
                  <c:v>0.62119999999999997</c:v>
                </c:pt>
                <c:pt idx="3456">
                  <c:v>0.60609999999999997</c:v>
                </c:pt>
                <c:pt idx="3457">
                  <c:v>0.57579999999999998</c:v>
                </c:pt>
                <c:pt idx="3458">
                  <c:v>0.57579999999999998</c:v>
                </c:pt>
                <c:pt idx="3459">
                  <c:v>0.56059999999999999</c:v>
                </c:pt>
                <c:pt idx="3460">
                  <c:v>0.56059999999999999</c:v>
                </c:pt>
                <c:pt idx="3461">
                  <c:v>0.56059999999999999</c:v>
                </c:pt>
                <c:pt idx="3462">
                  <c:v>0.54549999999999998</c:v>
                </c:pt>
                <c:pt idx="3463">
                  <c:v>0.51519999999999999</c:v>
                </c:pt>
                <c:pt idx="3464">
                  <c:v>0.56059999999999999</c:v>
                </c:pt>
                <c:pt idx="3465">
                  <c:v>0.56059999999999999</c:v>
                </c:pt>
                <c:pt idx="3466">
                  <c:v>0.56059999999999999</c:v>
                </c:pt>
                <c:pt idx="3467">
                  <c:v>0.54549999999999998</c:v>
                </c:pt>
                <c:pt idx="3468">
                  <c:v>0.60609999999999997</c:v>
                </c:pt>
                <c:pt idx="3469">
                  <c:v>0.60609999999999997</c:v>
                </c:pt>
                <c:pt idx="3470">
                  <c:v>0.66669999999999996</c:v>
                </c:pt>
                <c:pt idx="3471">
                  <c:v>0.68179999999999996</c:v>
                </c:pt>
                <c:pt idx="3472">
                  <c:v>0.69699999999999995</c:v>
                </c:pt>
                <c:pt idx="3473">
                  <c:v>0.69699999999999995</c:v>
                </c:pt>
                <c:pt idx="3474">
                  <c:v>0.69699999999999995</c:v>
                </c:pt>
                <c:pt idx="3475">
                  <c:v>0.69699999999999995</c:v>
                </c:pt>
                <c:pt idx="3476">
                  <c:v>0.69699999999999995</c:v>
                </c:pt>
                <c:pt idx="3477">
                  <c:v>0.69699999999999995</c:v>
                </c:pt>
                <c:pt idx="3478">
                  <c:v>0.66669999999999996</c:v>
                </c:pt>
                <c:pt idx="3479">
                  <c:v>0.63639999999999997</c:v>
                </c:pt>
                <c:pt idx="3480">
                  <c:v>0.59089999999999998</c:v>
                </c:pt>
                <c:pt idx="3481">
                  <c:v>0.59089999999999998</c:v>
                </c:pt>
                <c:pt idx="3482">
                  <c:v>0.56059999999999999</c:v>
                </c:pt>
                <c:pt idx="3483">
                  <c:v>0.56059999999999999</c:v>
                </c:pt>
                <c:pt idx="3484">
                  <c:v>0.56059999999999999</c:v>
                </c:pt>
                <c:pt idx="3485">
                  <c:v>0.56059999999999999</c:v>
                </c:pt>
                <c:pt idx="3486">
                  <c:v>0.54549999999999998</c:v>
                </c:pt>
                <c:pt idx="3487">
                  <c:v>0.54549999999999998</c:v>
                </c:pt>
                <c:pt idx="3488">
                  <c:v>0.56059999999999999</c:v>
                </c:pt>
                <c:pt idx="3489">
                  <c:v>0.56059999999999999</c:v>
                </c:pt>
                <c:pt idx="3490">
                  <c:v>0.59089999999999998</c:v>
                </c:pt>
                <c:pt idx="3491">
                  <c:v>0.69699999999999995</c:v>
                </c:pt>
                <c:pt idx="3492">
                  <c:v>0.75760000000000005</c:v>
                </c:pt>
                <c:pt idx="3493">
                  <c:v>0.77270000000000005</c:v>
                </c:pt>
                <c:pt idx="3494">
                  <c:v>0.80300000000000005</c:v>
                </c:pt>
                <c:pt idx="3495">
                  <c:v>0.78790000000000004</c:v>
                </c:pt>
                <c:pt idx="3496">
                  <c:v>0.80300000000000005</c:v>
                </c:pt>
                <c:pt idx="3497">
                  <c:v>0.80300000000000005</c:v>
                </c:pt>
                <c:pt idx="3498">
                  <c:v>0.78790000000000004</c:v>
                </c:pt>
                <c:pt idx="3499">
                  <c:v>0.78790000000000004</c:v>
                </c:pt>
                <c:pt idx="3500">
                  <c:v>0.78790000000000004</c:v>
                </c:pt>
                <c:pt idx="3501">
                  <c:v>0.5</c:v>
                </c:pt>
                <c:pt idx="3502">
                  <c:v>0.71209999999999996</c:v>
                </c:pt>
                <c:pt idx="3503">
                  <c:v>0.69699999999999995</c:v>
                </c:pt>
                <c:pt idx="3504">
                  <c:v>0.69699999999999995</c:v>
                </c:pt>
                <c:pt idx="3505">
                  <c:v>0.66669999999999996</c:v>
                </c:pt>
                <c:pt idx="3506">
                  <c:v>0.66669999999999996</c:v>
                </c:pt>
                <c:pt idx="3507">
                  <c:v>0.63639999999999997</c:v>
                </c:pt>
                <c:pt idx="3508">
                  <c:v>0.59089999999999998</c:v>
                </c:pt>
                <c:pt idx="3509">
                  <c:v>0.56059999999999999</c:v>
                </c:pt>
                <c:pt idx="3510">
                  <c:v>0.60609999999999997</c:v>
                </c:pt>
                <c:pt idx="3511">
                  <c:v>0.60609999999999997</c:v>
                </c:pt>
                <c:pt idx="3512">
                  <c:v>0.63639999999999997</c:v>
                </c:pt>
                <c:pt idx="3513">
                  <c:v>0.69699999999999995</c:v>
                </c:pt>
                <c:pt idx="3514">
                  <c:v>0.74239999999999995</c:v>
                </c:pt>
                <c:pt idx="3515">
                  <c:v>0.75760000000000005</c:v>
                </c:pt>
                <c:pt idx="3516">
                  <c:v>0.78790000000000004</c:v>
                </c:pt>
                <c:pt idx="3517">
                  <c:v>0.80300000000000005</c:v>
                </c:pt>
                <c:pt idx="3518">
                  <c:v>0.80300000000000005</c:v>
                </c:pt>
                <c:pt idx="3519">
                  <c:v>0.83330000000000004</c:v>
                </c:pt>
                <c:pt idx="3520">
                  <c:v>0.81820000000000004</c:v>
                </c:pt>
                <c:pt idx="3521">
                  <c:v>0.81820000000000004</c:v>
                </c:pt>
                <c:pt idx="3522">
                  <c:v>0.83330000000000004</c:v>
                </c:pt>
                <c:pt idx="3523">
                  <c:v>0.80300000000000005</c:v>
                </c:pt>
                <c:pt idx="3524">
                  <c:v>0.80300000000000005</c:v>
                </c:pt>
                <c:pt idx="3525">
                  <c:v>0.74239999999999995</c:v>
                </c:pt>
                <c:pt idx="3526">
                  <c:v>0.74239999999999995</c:v>
                </c:pt>
                <c:pt idx="3527">
                  <c:v>0.72729999999999995</c:v>
                </c:pt>
                <c:pt idx="3528">
                  <c:v>0.69699999999999995</c:v>
                </c:pt>
                <c:pt idx="3529">
                  <c:v>0.69699999999999995</c:v>
                </c:pt>
                <c:pt idx="3530">
                  <c:v>0.66669999999999996</c:v>
                </c:pt>
                <c:pt idx="3531">
                  <c:v>0.66669999999999996</c:v>
                </c:pt>
                <c:pt idx="3532">
                  <c:v>0.66669999999999996</c:v>
                </c:pt>
                <c:pt idx="3533">
                  <c:v>0.63639999999999997</c:v>
                </c:pt>
                <c:pt idx="3534">
                  <c:v>0.63639999999999997</c:v>
                </c:pt>
                <c:pt idx="3535">
                  <c:v>0.59089999999999998</c:v>
                </c:pt>
                <c:pt idx="3536">
                  <c:v>0.63639999999999997</c:v>
                </c:pt>
                <c:pt idx="3537">
                  <c:v>0.66669999999999996</c:v>
                </c:pt>
                <c:pt idx="3538">
                  <c:v>0.69699999999999995</c:v>
                </c:pt>
                <c:pt idx="3539">
                  <c:v>0.71209999999999996</c:v>
                </c:pt>
                <c:pt idx="3540">
                  <c:v>0.74239999999999995</c:v>
                </c:pt>
                <c:pt idx="3541">
                  <c:v>0.80300000000000005</c:v>
                </c:pt>
                <c:pt idx="3542">
                  <c:v>0.83330000000000004</c:v>
                </c:pt>
                <c:pt idx="3543">
                  <c:v>0.81820000000000004</c:v>
                </c:pt>
                <c:pt idx="3544">
                  <c:v>0.81820000000000004</c:v>
                </c:pt>
                <c:pt idx="3545">
                  <c:v>0.83330000000000004</c:v>
                </c:pt>
                <c:pt idx="3546">
                  <c:v>0.80300000000000005</c:v>
                </c:pt>
                <c:pt idx="3547">
                  <c:v>0.80300000000000005</c:v>
                </c:pt>
                <c:pt idx="3548">
                  <c:v>0.78790000000000004</c:v>
                </c:pt>
                <c:pt idx="3549">
                  <c:v>0.71209999999999996</c:v>
                </c:pt>
                <c:pt idx="3550">
                  <c:v>0.71209999999999996</c:v>
                </c:pt>
                <c:pt idx="3551">
                  <c:v>0.69699999999999995</c:v>
                </c:pt>
                <c:pt idx="3552">
                  <c:v>0.69699999999999995</c:v>
                </c:pt>
                <c:pt idx="3553">
                  <c:v>0.66669999999999996</c:v>
                </c:pt>
                <c:pt idx="3554">
                  <c:v>0.65149999999999997</c:v>
                </c:pt>
                <c:pt idx="3555">
                  <c:v>0.65149999999999997</c:v>
                </c:pt>
                <c:pt idx="3556">
                  <c:v>0.63639999999999997</c:v>
                </c:pt>
                <c:pt idx="3557">
                  <c:v>0.62119999999999997</c:v>
                </c:pt>
                <c:pt idx="3558">
                  <c:v>0.62119999999999997</c:v>
                </c:pt>
                <c:pt idx="3559">
                  <c:v>0.62119999999999997</c:v>
                </c:pt>
                <c:pt idx="3560">
                  <c:v>0.62119999999999997</c:v>
                </c:pt>
                <c:pt idx="3561">
                  <c:v>0.63639999999999997</c:v>
                </c:pt>
                <c:pt idx="3562">
                  <c:v>0.63639999999999997</c:v>
                </c:pt>
                <c:pt idx="3563">
                  <c:v>0.63639999999999997</c:v>
                </c:pt>
                <c:pt idx="3564">
                  <c:v>0.65149999999999997</c:v>
                </c:pt>
                <c:pt idx="3565">
                  <c:v>0.65149999999999997</c:v>
                </c:pt>
                <c:pt idx="3566">
                  <c:v>0.66669999999999996</c:v>
                </c:pt>
                <c:pt idx="3567">
                  <c:v>0.68179999999999996</c:v>
                </c:pt>
                <c:pt idx="3568">
                  <c:v>0.66669999999999996</c:v>
                </c:pt>
                <c:pt idx="3569">
                  <c:v>0.68179999999999996</c:v>
                </c:pt>
                <c:pt idx="3570">
                  <c:v>0.68179999999999996</c:v>
                </c:pt>
                <c:pt idx="3571">
                  <c:v>0.65149999999999997</c:v>
                </c:pt>
                <c:pt idx="3572">
                  <c:v>0.65149999999999997</c:v>
                </c:pt>
                <c:pt idx="3573">
                  <c:v>0.63639999999999997</c:v>
                </c:pt>
                <c:pt idx="3574">
                  <c:v>0.63639999999999997</c:v>
                </c:pt>
                <c:pt idx="3575">
                  <c:v>0.62119999999999997</c:v>
                </c:pt>
                <c:pt idx="3576">
                  <c:v>0.62119999999999997</c:v>
                </c:pt>
                <c:pt idx="3577">
                  <c:v>0.62119999999999997</c:v>
                </c:pt>
                <c:pt idx="3578">
                  <c:v>0.62119999999999997</c:v>
                </c:pt>
                <c:pt idx="3579">
                  <c:v>0.62119999999999997</c:v>
                </c:pt>
                <c:pt idx="3580">
                  <c:v>0.53029999999999999</c:v>
                </c:pt>
                <c:pt idx="3581">
                  <c:v>0.51519999999999999</c:v>
                </c:pt>
                <c:pt idx="3582">
                  <c:v>0.5</c:v>
                </c:pt>
                <c:pt idx="3583">
                  <c:v>0.5</c:v>
                </c:pt>
                <c:pt idx="3584">
                  <c:v>0.51519999999999999</c:v>
                </c:pt>
                <c:pt idx="3585">
                  <c:v>0.51519999999999999</c:v>
                </c:pt>
                <c:pt idx="3586">
                  <c:v>0.53029999999999999</c:v>
                </c:pt>
                <c:pt idx="3587">
                  <c:v>0.54549999999999998</c:v>
                </c:pt>
                <c:pt idx="3588">
                  <c:v>0.62119999999999997</c:v>
                </c:pt>
                <c:pt idx="3589">
                  <c:v>0.62119999999999997</c:v>
                </c:pt>
                <c:pt idx="3590">
                  <c:v>0.62119999999999997</c:v>
                </c:pt>
                <c:pt idx="3591">
                  <c:v>0.62119999999999997</c:v>
                </c:pt>
                <c:pt idx="3592">
                  <c:v>0.63639999999999997</c:v>
                </c:pt>
                <c:pt idx="3593">
                  <c:v>0.63639999999999997</c:v>
                </c:pt>
                <c:pt idx="3594">
                  <c:v>0.63639999999999997</c:v>
                </c:pt>
                <c:pt idx="3595">
                  <c:v>0.63639999999999997</c:v>
                </c:pt>
                <c:pt idx="3596">
                  <c:v>0.63639999999999997</c:v>
                </c:pt>
                <c:pt idx="3597">
                  <c:v>0.62119999999999997</c:v>
                </c:pt>
                <c:pt idx="3598">
                  <c:v>0.62119999999999997</c:v>
                </c:pt>
                <c:pt idx="3599">
                  <c:v>0.62119999999999997</c:v>
                </c:pt>
                <c:pt idx="3600">
                  <c:v>0.62119999999999997</c:v>
                </c:pt>
                <c:pt idx="3601">
                  <c:v>0.54549999999999998</c:v>
                </c:pt>
                <c:pt idx="3602">
                  <c:v>0.53029999999999999</c:v>
                </c:pt>
                <c:pt idx="3603">
                  <c:v>0.51519999999999999</c:v>
                </c:pt>
                <c:pt idx="3604">
                  <c:v>0.51519999999999999</c:v>
                </c:pt>
                <c:pt idx="3605">
                  <c:v>0.5</c:v>
                </c:pt>
                <c:pt idx="3606">
                  <c:v>0.5</c:v>
                </c:pt>
                <c:pt idx="3607">
                  <c:v>0.48480000000000001</c:v>
                </c:pt>
                <c:pt idx="3608">
                  <c:v>0.51519999999999999</c:v>
                </c:pt>
                <c:pt idx="3609">
                  <c:v>0.53029999999999999</c:v>
                </c:pt>
                <c:pt idx="3610">
                  <c:v>0.62119999999999997</c:v>
                </c:pt>
                <c:pt idx="3611">
                  <c:v>0.62119999999999997</c:v>
                </c:pt>
                <c:pt idx="3612">
                  <c:v>0.62119999999999997</c:v>
                </c:pt>
                <c:pt idx="3613">
                  <c:v>0.62119999999999997</c:v>
                </c:pt>
                <c:pt idx="3614">
                  <c:v>0.63639999999999997</c:v>
                </c:pt>
                <c:pt idx="3615">
                  <c:v>0.65149999999999997</c:v>
                </c:pt>
                <c:pt idx="3616">
                  <c:v>0.65149999999999997</c:v>
                </c:pt>
                <c:pt idx="3617">
                  <c:v>0.65149999999999997</c:v>
                </c:pt>
                <c:pt idx="3618">
                  <c:v>0.65149999999999997</c:v>
                </c:pt>
                <c:pt idx="3619">
                  <c:v>0.65149999999999997</c:v>
                </c:pt>
                <c:pt idx="3620">
                  <c:v>0.65149999999999997</c:v>
                </c:pt>
                <c:pt idx="3621">
                  <c:v>0.63639999999999997</c:v>
                </c:pt>
                <c:pt idx="3622">
                  <c:v>0.65149999999999997</c:v>
                </c:pt>
                <c:pt idx="3623">
                  <c:v>0.62119999999999997</c:v>
                </c:pt>
                <c:pt idx="3624">
                  <c:v>0.62119999999999997</c:v>
                </c:pt>
                <c:pt idx="3625">
                  <c:v>0.62119999999999997</c:v>
                </c:pt>
                <c:pt idx="3626">
                  <c:v>0.62119999999999997</c:v>
                </c:pt>
                <c:pt idx="3627">
                  <c:v>0.62119999999999997</c:v>
                </c:pt>
                <c:pt idx="3628">
                  <c:v>0.62119999999999997</c:v>
                </c:pt>
                <c:pt idx="3629">
                  <c:v>0.60609999999999997</c:v>
                </c:pt>
                <c:pt idx="3630">
                  <c:v>0.60609999999999997</c:v>
                </c:pt>
                <c:pt idx="3631">
                  <c:v>0.60609999999999997</c:v>
                </c:pt>
                <c:pt idx="3632">
                  <c:v>0.60609999999999997</c:v>
                </c:pt>
                <c:pt idx="3633">
                  <c:v>0.59089999999999998</c:v>
                </c:pt>
                <c:pt idx="3634">
                  <c:v>0.59089999999999998</c:v>
                </c:pt>
                <c:pt idx="3635">
                  <c:v>0.57579999999999998</c:v>
                </c:pt>
                <c:pt idx="3636">
                  <c:v>0.59089999999999998</c:v>
                </c:pt>
                <c:pt idx="3637">
                  <c:v>0.60609999999999997</c:v>
                </c:pt>
                <c:pt idx="3638">
                  <c:v>0.60609999999999997</c:v>
                </c:pt>
                <c:pt idx="3639">
                  <c:v>0.62119999999999997</c:v>
                </c:pt>
                <c:pt idx="3640">
                  <c:v>0.65149999999999997</c:v>
                </c:pt>
                <c:pt idx="3641">
                  <c:v>0.65149999999999997</c:v>
                </c:pt>
                <c:pt idx="3642">
                  <c:v>0.66669999999999996</c:v>
                </c:pt>
                <c:pt idx="3643">
                  <c:v>0.66669999999999996</c:v>
                </c:pt>
                <c:pt idx="3644">
                  <c:v>0.65149999999999997</c:v>
                </c:pt>
                <c:pt idx="3645">
                  <c:v>0.63639999999999997</c:v>
                </c:pt>
                <c:pt idx="3646">
                  <c:v>0.62119999999999997</c:v>
                </c:pt>
                <c:pt idx="3647">
                  <c:v>0.60609999999999997</c:v>
                </c:pt>
                <c:pt idx="3648">
                  <c:v>0.59089999999999998</c:v>
                </c:pt>
                <c:pt idx="3649">
                  <c:v>0.59089999999999998</c:v>
                </c:pt>
                <c:pt idx="3650">
                  <c:v>0.59089999999999998</c:v>
                </c:pt>
                <c:pt idx="3651">
                  <c:v>0.56059999999999999</c:v>
                </c:pt>
                <c:pt idx="3652">
                  <c:v>0.54549999999999998</c:v>
                </c:pt>
                <c:pt idx="3653">
                  <c:v>0.54549999999999998</c:v>
                </c:pt>
                <c:pt idx="3654">
                  <c:v>0.53029999999999999</c:v>
                </c:pt>
                <c:pt idx="3655">
                  <c:v>0.53029999999999999</c:v>
                </c:pt>
                <c:pt idx="3656">
                  <c:v>0.54549999999999998</c:v>
                </c:pt>
                <c:pt idx="3657">
                  <c:v>0.59089999999999998</c:v>
                </c:pt>
                <c:pt idx="3658">
                  <c:v>0.60609999999999997</c:v>
                </c:pt>
                <c:pt idx="3659">
                  <c:v>0.65149999999999997</c:v>
                </c:pt>
                <c:pt idx="3660">
                  <c:v>0.66669999999999996</c:v>
                </c:pt>
                <c:pt idx="3661">
                  <c:v>0.66669999999999996</c:v>
                </c:pt>
                <c:pt idx="3662">
                  <c:v>0.66669999999999996</c:v>
                </c:pt>
                <c:pt idx="3663">
                  <c:v>0.68179999999999996</c:v>
                </c:pt>
                <c:pt idx="3664">
                  <c:v>0.68179999999999996</c:v>
                </c:pt>
                <c:pt idx="3665">
                  <c:v>0.69699999999999995</c:v>
                </c:pt>
                <c:pt idx="3666">
                  <c:v>0.66669999999999996</c:v>
                </c:pt>
                <c:pt idx="3667">
                  <c:v>0.68179999999999996</c:v>
                </c:pt>
                <c:pt idx="3668">
                  <c:v>0.66669999999999996</c:v>
                </c:pt>
                <c:pt idx="3669">
                  <c:v>0.66669999999999996</c:v>
                </c:pt>
                <c:pt idx="3670">
                  <c:v>0.63639999999999997</c:v>
                </c:pt>
                <c:pt idx="3671">
                  <c:v>0.62119999999999997</c:v>
                </c:pt>
                <c:pt idx="3672">
                  <c:v>0.62119999999999997</c:v>
                </c:pt>
                <c:pt idx="3673">
                  <c:v>0.60609999999999997</c:v>
                </c:pt>
                <c:pt idx="3674">
                  <c:v>0.60609999999999997</c:v>
                </c:pt>
                <c:pt idx="3675">
                  <c:v>0.60609999999999997</c:v>
                </c:pt>
                <c:pt idx="3676">
                  <c:v>0.59089999999999998</c:v>
                </c:pt>
                <c:pt idx="3677">
                  <c:v>0.59089999999999998</c:v>
                </c:pt>
                <c:pt idx="3678">
                  <c:v>0.54549999999999998</c:v>
                </c:pt>
                <c:pt idx="3679">
                  <c:v>0.54549999999999998</c:v>
                </c:pt>
                <c:pt idx="3680">
                  <c:v>0.57579999999999998</c:v>
                </c:pt>
                <c:pt idx="3681">
                  <c:v>0.60609999999999997</c:v>
                </c:pt>
                <c:pt idx="3682">
                  <c:v>0.63639999999999997</c:v>
                </c:pt>
                <c:pt idx="3683">
                  <c:v>0.66669999999999996</c:v>
                </c:pt>
                <c:pt idx="3684">
                  <c:v>0.68179999999999996</c:v>
                </c:pt>
                <c:pt idx="3685">
                  <c:v>0.69699999999999995</c:v>
                </c:pt>
                <c:pt idx="3686">
                  <c:v>0.72729999999999995</c:v>
                </c:pt>
                <c:pt idx="3687">
                  <c:v>0.72729999999999995</c:v>
                </c:pt>
                <c:pt idx="3688">
                  <c:v>0.72729999999999995</c:v>
                </c:pt>
                <c:pt idx="3689">
                  <c:v>0.74239999999999995</c:v>
                </c:pt>
                <c:pt idx="3690">
                  <c:v>0.71209999999999996</c:v>
                </c:pt>
                <c:pt idx="3691">
                  <c:v>0.72729999999999995</c:v>
                </c:pt>
                <c:pt idx="3692">
                  <c:v>0.69699999999999995</c:v>
                </c:pt>
                <c:pt idx="3693">
                  <c:v>0.68179999999999996</c:v>
                </c:pt>
                <c:pt idx="3694">
                  <c:v>0.68179999999999996</c:v>
                </c:pt>
                <c:pt idx="3695">
                  <c:v>0.68179999999999996</c:v>
                </c:pt>
                <c:pt idx="3696">
                  <c:v>0.65149999999999997</c:v>
                </c:pt>
                <c:pt idx="3697">
                  <c:v>0.63639999999999997</c:v>
                </c:pt>
                <c:pt idx="3698">
                  <c:v>0.59089999999999998</c:v>
                </c:pt>
                <c:pt idx="3699">
                  <c:v>0.60609999999999997</c:v>
                </c:pt>
                <c:pt idx="3700">
                  <c:v>0.57579999999999998</c:v>
                </c:pt>
                <c:pt idx="3701">
                  <c:v>0.57579999999999998</c:v>
                </c:pt>
                <c:pt idx="3702">
                  <c:v>0.57579999999999998</c:v>
                </c:pt>
                <c:pt idx="3703">
                  <c:v>0.56059999999999999</c:v>
                </c:pt>
                <c:pt idx="3704">
                  <c:v>0.57579999999999998</c:v>
                </c:pt>
                <c:pt idx="3705">
                  <c:v>0.62119999999999997</c:v>
                </c:pt>
                <c:pt idx="3706">
                  <c:v>0.71209999999999996</c:v>
                </c:pt>
                <c:pt idx="3707">
                  <c:v>0.71209999999999996</c:v>
                </c:pt>
                <c:pt idx="3708">
                  <c:v>0.74239999999999995</c:v>
                </c:pt>
                <c:pt idx="3709">
                  <c:v>0.75760000000000005</c:v>
                </c:pt>
                <c:pt idx="3710">
                  <c:v>0.81820000000000004</c:v>
                </c:pt>
                <c:pt idx="3711">
                  <c:v>0.84850000000000003</c:v>
                </c:pt>
                <c:pt idx="3712">
                  <c:v>0.87880000000000003</c:v>
                </c:pt>
                <c:pt idx="3713">
                  <c:v>0.87880000000000003</c:v>
                </c:pt>
                <c:pt idx="3714">
                  <c:v>0.87880000000000003</c:v>
                </c:pt>
                <c:pt idx="3715">
                  <c:v>0.84850000000000003</c:v>
                </c:pt>
                <c:pt idx="3716">
                  <c:v>0.81820000000000004</c:v>
                </c:pt>
                <c:pt idx="3717">
                  <c:v>0.80300000000000005</c:v>
                </c:pt>
                <c:pt idx="3718">
                  <c:v>0.78790000000000004</c:v>
                </c:pt>
                <c:pt idx="3719">
                  <c:v>0.80300000000000005</c:v>
                </c:pt>
                <c:pt idx="3720">
                  <c:v>0.74239999999999995</c:v>
                </c:pt>
                <c:pt idx="3721">
                  <c:v>0.74239999999999995</c:v>
                </c:pt>
                <c:pt idx="3722">
                  <c:v>0.71209999999999996</c:v>
                </c:pt>
                <c:pt idx="3723">
                  <c:v>0.71209999999999996</c:v>
                </c:pt>
                <c:pt idx="3724">
                  <c:v>0.71209999999999996</c:v>
                </c:pt>
                <c:pt idx="3725">
                  <c:v>0.71209999999999996</c:v>
                </c:pt>
                <c:pt idx="3726">
                  <c:v>0.69699999999999995</c:v>
                </c:pt>
                <c:pt idx="3727">
                  <c:v>0.66669999999999996</c:v>
                </c:pt>
                <c:pt idx="3728">
                  <c:v>0.71209999999999996</c:v>
                </c:pt>
                <c:pt idx="3729">
                  <c:v>0.69699999999999995</c:v>
                </c:pt>
                <c:pt idx="3730">
                  <c:v>0.72729999999999995</c:v>
                </c:pt>
                <c:pt idx="3731">
                  <c:v>0.78790000000000004</c:v>
                </c:pt>
                <c:pt idx="3732">
                  <c:v>0.81820000000000004</c:v>
                </c:pt>
                <c:pt idx="3733">
                  <c:v>0.84850000000000003</c:v>
                </c:pt>
                <c:pt idx="3734">
                  <c:v>0.84850000000000003</c:v>
                </c:pt>
                <c:pt idx="3735">
                  <c:v>0.81820000000000004</c:v>
                </c:pt>
                <c:pt idx="3736">
                  <c:v>0.87880000000000003</c:v>
                </c:pt>
                <c:pt idx="3737">
                  <c:v>0.83330000000000004</c:v>
                </c:pt>
                <c:pt idx="3738">
                  <c:v>0.83330000000000004</c:v>
                </c:pt>
                <c:pt idx="3739">
                  <c:v>0.81820000000000004</c:v>
                </c:pt>
                <c:pt idx="3740">
                  <c:v>0.80300000000000005</c:v>
                </c:pt>
                <c:pt idx="3741">
                  <c:v>0.74239999999999995</c:v>
                </c:pt>
                <c:pt idx="3742">
                  <c:v>0.72729999999999995</c:v>
                </c:pt>
                <c:pt idx="3743">
                  <c:v>0.69699999999999995</c:v>
                </c:pt>
                <c:pt idx="3744">
                  <c:v>0.68179999999999996</c:v>
                </c:pt>
                <c:pt idx="3745">
                  <c:v>0.69699999999999995</c:v>
                </c:pt>
                <c:pt idx="3746">
                  <c:v>0.65149999999999997</c:v>
                </c:pt>
                <c:pt idx="3747">
                  <c:v>0.65149999999999997</c:v>
                </c:pt>
                <c:pt idx="3748">
                  <c:v>0.63639999999999997</c:v>
                </c:pt>
                <c:pt idx="3749">
                  <c:v>0.63639999999999997</c:v>
                </c:pt>
                <c:pt idx="3750">
                  <c:v>0.60609999999999997</c:v>
                </c:pt>
                <c:pt idx="3751">
                  <c:v>0.60609999999999997</c:v>
                </c:pt>
                <c:pt idx="3752">
                  <c:v>0.60609999999999997</c:v>
                </c:pt>
                <c:pt idx="3753">
                  <c:v>0.68179999999999996</c:v>
                </c:pt>
                <c:pt idx="3754">
                  <c:v>0.68179999999999996</c:v>
                </c:pt>
                <c:pt idx="3755">
                  <c:v>0.69699999999999995</c:v>
                </c:pt>
                <c:pt idx="3756">
                  <c:v>0.71209999999999996</c:v>
                </c:pt>
                <c:pt idx="3757">
                  <c:v>0.75760000000000005</c:v>
                </c:pt>
                <c:pt idx="3758">
                  <c:v>0.75760000000000005</c:v>
                </c:pt>
                <c:pt idx="3759">
                  <c:v>0.75760000000000005</c:v>
                </c:pt>
                <c:pt idx="3760">
                  <c:v>0.77270000000000005</c:v>
                </c:pt>
                <c:pt idx="3761">
                  <c:v>0.75760000000000005</c:v>
                </c:pt>
                <c:pt idx="3762">
                  <c:v>0.78790000000000004</c:v>
                </c:pt>
                <c:pt idx="3763">
                  <c:v>0.77270000000000005</c:v>
                </c:pt>
                <c:pt idx="3764">
                  <c:v>0.77270000000000005</c:v>
                </c:pt>
                <c:pt idx="3765">
                  <c:v>0.74239999999999995</c:v>
                </c:pt>
                <c:pt idx="3766">
                  <c:v>0.71209999999999996</c:v>
                </c:pt>
                <c:pt idx="3767">
                  <c:v>0.72729999999999995</c:v>
                </c:pt>
                <c:pt idx="3768">
                  <c:v>0.69699999999999995</c:v>
                </c:pt>
                <c:pt idx="3769">
                  <c:v>0.69699999999999995</c:v>
                </c:pt>
                <c:pt idx="3770">
                  <c:v>0.66669999999999996</c:v>
                </c:pt>
                <c:pt idx="3771">
                  <c:v>0.66669999999999996</c:v>
                </c:pt>
                <c:pt idx="3772">
                  <c:v>0.66669999999999996</c:v>
                </c:pt>
                <c:pt idx="3773">
                  <c:v>0.63639999999999997</c:v>
                </c:pt>
                <c:pt idx="3774">
                  <c:v>0.63639999999999997</c:v>
                </c:pt>
                <c:pt idx="3775">
                  <c:v>0.63639999999999997</c:v>
                </c:pt>
                <c:pt idx="3776">
                  <c:v>0.65149999999999997</c:v>
                </c:pt>
                <c:pt idx="3777">
                  <c:v>0.66669999999999996</c:v>
                </c:pt>
                <c:pt idx="3778">
                  <c:v>0.68179999999999996</c:v>
                </c:pt>
                <c:pt idx="3779">
                  <c:v>0.68179999999999996</c:v>
                </c:pt>
                <c:pt idx="3780">
                  <c:v>0.68179999999999996</c:v>
                </c:pt>
                <c:pt idx="3781">
                  <c:v>0.71209999999999996</c:v>
                </c:pt>
                <c:pt idx="3782">
                  <c:v>0.75760000000000005</c:v>
                </c:pt>
                <c:pt idx="3783">
                  <c:v>0.75760000000000005</c:v>
                </c:pt>
                <c:pt idx="3784">
                  <c:v>0.77270000000000005</c:v>
                </c:pt>
                <c:pt idx="3785">
                  <c:v>0.77270000000000005</c:v>
                </c:pt>
                <c:pt idx="3786">
                  <c:v>0.72729999999999995</c:v>
                </c:pt>
                <c:pt idx="3787">
                  <c:v>0.68179999999999996</c:v>
                </c:pt>
                <c:pt idx="3788">
                  <c:v>0.68179999999999996</c:v>
                </c:pt>
                <c:pt idx="3789">
                  <c:v>0.65149999999999997</c:v>
                </c:pt>
                <c:pt idx="3790">
                  <c:v>0.63639999999999997</c:v>
                </c:pt>
                <c:pt idx="3791">
                  <c:v>0.62119999999999997</c:v>
                </c:pt>
                <c:pt idx="3792">
                  <c:v>0.60609999999999997</c:v>
                </c:pt>
                <c:pt idx="3793">
                  <c:v>0.62119999999999997</c:v>
                </c:pt>
                <c:pt idx="3794">
                  <c:v>0.60609999999999997</c:v>
                </c:pt>
                <c:pt idx="3795">
                  <c:v>0.57579999999999998</c:v>
                </c:pt>
                <c:pt idx="3796">
                  <c:v>0.57579999999999998</c:v>
                </c:pt>
                <c:pt idx="3797">
                  <c:v>0.57579999999999998</c:v>
                </c:pt>
                <c:pt idx="3798">
                  <c:v>0.56059999999999999</c:v>
                </c:pt>
                <c:pt idx="3799">
                  <c:v>0.56059999999999999</c:v>
                </c:pt>
                <c:pt idx="3800">
                  <c:v>0.56059999999999999</c:v>
                </c:pt>
                <c:pt idx="3801">
                  <c:v>0.59089999999999998</c:v>
                </c:pt>
                <c:pt idx="3802">
                  <c:v>0.66669999999999996</c:v>
                </c:pt>
                <c:pt idx="3803">
                  <c:v>0.68179999999999996</c:v>
                </c:pt>
                <c:pt idx="3804">
                  <c:v>0.71209999999999996</c:v>
                </c:pt>
                <c:pt idx="3805">
                  <c:v>0.72729999999999995</c:v>
                </c:pt>
                <c:pt idx="3806">
                  <c:v>0.75760000000000005</c:v>
                </c:pt>
                <c:pt idx="3807">
                  <c:v>0.74239999999999995</c:v>
                </c:pt>
                <c:pt idx="3808">
                  <c:v>0.78790000000000004</c:v>
                </c:pt>
                <c:pt idx="3809">
                  <c:v>0.77270000000000005</c:v>
                </c:pt>
                <c:pt idx="3810">
                  <c:v>0.63639999999999997</c:v>
                </c:pt>
                <c:pt idx="3811">
                  <c:v>0.63639999999999997</c:v>
                </c:pt>
                <c:pt idx="3812">
                  <c:v>0.66669999999999996</c:v>
                </c:pt>
                <c:pt idx="3813">
                  <c:v>0.66669999999999996</c:v>
                </c:pt>
                <c:pt idx="3814">
                  <c:v>0.60609999999999997</c:v>
                </c:pt>
                <c:pt idx="3815">
                  <c:v>0.60609999999999997</c:v>
                </c:pt>
                <c:pt idx="3816">
                  <c:v>0.57579999999999998</c:v>
                </c:pt>
                <c:pt idx="3817">
                  <c:v>0.59089999999999998</c:v>
                </c:pt>
                <c:pt idx="3818">
                  <c:v>0.59089999999999998</c:v>
                </c:pt>
                <c:pt idx="3819">
                  <c:v>0.60609999999999997</c:v>
                </c:pt>
                <c:pt idx="3820">
                  <c:v>0.59089999999999998</c:v>
                </c:pt>
                <c:pt idx="3821">
                  <c:v>0.60609999999999997</c:v>
                </c:pt>
                <c:pt idx="3822">
                  <c:v>0.53029999999999999</c:v>
                </c:pt>
                <c:pt idx="3823">
                  <c:v>0.51519999999999999</c:v>
                </c:pt>
                <c:pt idx="3824">
                  <c:v>0.51519999999999999</c:v>
                </c:pt>
                <c:pt idx="3825">
                  <c:v>0.53029999999999999</c:v>
                </c:pt>
                <c:pt idx="3826">
                  <c:v>0.54549999999999998</c:v>
                </c:pt>
                <c:pt idx="3827">
                  <c:v>0.62119999999999997</c:v>
                </c:pt>
                <c:pt idx="3828">
                  <c:v>0.62119999999999997</c:v>
                </c:pt>
                <c:pt idx="3829">
                  <c:v>0.62119999999999997</c:v>
                </c:pt>
                <c:pt idx="3830">
                  <c:v>0.62119999999999997</c:v>
                </c:pt>
                <c:pt idx="3831">
                  <c:v>0.63639999999999997</c:v>
                </c:pt>
                <c:pt idx="3832">
                  <c:v>0.63639999999999997</c:v>
                </c:pt>
                <c:pt idx="3833">
                  <c:v>0.63639999999999997</c:v>
                </c:pt>
                <c:pt idx="3834">
                  <c:v>0.63639999999999997</c:v>
                </c:pt>
                <c:pt idx="3835">
                  <c:v>0.63639999999999997</c:v>
                </c:pt>
                <c:pt idx="3836">
                  <c:v>0.63639999999999997</c:v>
                </c:pt>
                <c:pt idx="3837">
                  <c:v>0.62119999999999997</c:v>
                </c:pt>
                <c:pt idx="3838">
                  <c:v>0.62119999999999997</c:v>
                </c:pt>
                <c:pt idx="3839">
                  <c:v>0.62119999999999997</c:v>
                </c:pt>
                <c:pt idx="3840">
                  <c:v>0.62119999999999997</c:v>
                </c:pt>
                <c:pt idx="3841">
                  <c:v>0.62119999999999997</c:v>
                </c:pt>
                <c:pt idx="3842">
                  <c:v>0.62119999999999997</c:v>
                </c:pt>
                <c:pt idx="3843">
                  <c:v>0.62119999999999997</c:v>
                </c:pt>
                <c:pt idx="3844">
                  <c:v>0.62119999999999997</c:v>
                </c:pt>
                <c:pt idx="3845">
                  <c:v>0.54549999999999998</c:v>
                </c:pt>
                <c:pt idx="3846">
                  <c:v>0.51519999999999999</c:v>
                </c:pt>
                <c:pt idx="3847">
                  <c:v>0.51519999999999999</c:v>
                </c:pt>
                <c:pt idx="3848">
                  <c:v>0.51519999999999999</c:v>
                </c:pt>
                <c:pt idx="3849">
                  <c:v>0.53029999999999999</c:v>
                </c:pt>
                <c:pt idx="3850">
                  <c:v>0.54549999999999998</c:v>
                </c:pt>
                <c:pt idx="3851">
                  <c:v>0.62119999999999997</c:v>
                </c:pt>
                <c:pt idx="3852">
                  <c:v>0.62119999999999997</c:v>
                </c:pt>
                <c:pt idx="3853">
                  <c:v>0.62119999999999997</c:v>
                </c:pt>
                <c:pt idx="3854">
                  <c:v>0.62119999999999997</c:v>
                </c:pt>
                <c:pt idx="3855">
                  <c:v>0.62119999999999997</c:v>
                </c:pt>
                <c:pt idx="3856">
                  <c:v>0.62119999999999997</c:v>
                </c:pt>
                <c:pt idx="3857">
                  <c:v>0.62119999999999997</c:v>
                </c:pt>
                <c:pt idx="3858">
                  <c:v>0.63639999999999997</c:v>
                </c:pt>
                <c:pt idx="3859">
                  <c:v>0.62119999999999997</c:v>
                </c:pt>
                <c:pt idx="3860">
                  <c:v>0.62119999999999997</c:v>
                </c:pt>
                <c:pt idx="3861">
                  <c:v>0.62119999999999997</c:v>
                </c:pt>
                <c:pt idx="3862">
                  <c:v>0.62119999999999997</c:v>
                </c:pt>
                <c:pt idx="3863">
                  <c:v>0.62119999999999997</c:v>
                </c:pt>
                <c:pt idx="3864">
                  <c:v>0.54549999999999998</c:v>
                </c:pt>
                <c:pt idx="3865">
                  <c:v>0.53029999999999999</c:v>
                </c:pt>
                <c:pt idx="3866">
                  <c:v>0.53029999999999999</c:v>
                </c:pt>
                <c:pt idx="3867">
                  <c:v>0.51519999999999999</c:v>
                </c:pt>
                <c:pt idx="3868">
                  <c:v>0.5</c:v>
                </c:pt>
                <c:pt idx="3869">
                  <c:v>0.48480000000000001</c:v>
                </c:pt>
                <c:pt idx="3870">
                  <c:v>0.48480000000000001</c:v>
                </c:pt>
                <c:pt idx="3871">
                  <c:v>0.46970000000000001</c:v>
                </c:pt>
                <c:pt idx="3872">
                  <c:v>0.48480000000000001</c:v>
                </c:pt>
                <c:pt idx="3873">
                  <c:v>0.51519999999999999</c:v>
                </c:pt>
                <c:pt idx="3874">
                  <c:v>0.54549999999999998</c:v>
                </c:pt>
                <c:pt idx="3875">
                  <c:v>0.62119999999999997</c:v>
                </c:pt>
                <c:pt idx="3876">
                  <c:v>0.62119999999999997</c:v>
                </c:pt>
                <c:pt idx="3877">
                  <c:v>0.63639999999999997</c:v>
                </c:pt>
                <c:pt idx="3878">
                  <c:v>0.63639999999999997</c:v>
                </c:pt>
                <c:pt idx="3879">
                  <c:v>0.65149999999999997</c:v>
                </c:pt>
                <c:pt idx="3880">
                  <c:v>0.65149999999999997</c:v>
                </c:pt>
                <c:pt idx="3881">
                  <c:v>0.66669999999999996</c:v>
                </c:pt>
                <c:pt idx="3882">
                  <c:v>0.66669999999999996</c:v>
                </c:pt>
                <c:pt idx="3883">
                  <c:v>0.65149999999999997</c:v>
                </c:pt>
                <c:pt idx="3884">
                  <c:v>0.65149999999999997</c:v>
                </c:pt>
                <c:pt idx="3885">
                  <c:v>0.63639999999999997</c:v>
                </c:pt>
                <c:pt idx="3886">
                  <c:v>0.62119999999999997</c:v>
                </c:pt>
                <c:pt idx="3887">
                  <c:v>0.62119999999999997</c:v>
                </c:pt>
                <c:pt idx="3888">
                  <c:v>0.62119999999999997</c:v>
                </c:pt>
                <c:pt idx="3889">
                  <c:v>0.62119999999999997</c:v>
                </c:pt>
                <c:pt idx="3890">
                  <c:v>0.62119999999999997</c:v>
                </c:pt>
                <c:pt idx="3891">
                  <c:v>0.54549999999999998</c:v>
                </c:pt>
                <c:pt idx="3892">
                  <c:v>0.62119999999999997</c:v>
                </c:pt>
                <c:pt idx="3893">
                  <c:v>0.53029999999999999</c:v>
                </c:pt>
                <c:pt idx="3894">
                  <c:v>0.53029999999999999</c:v>
                </c:pt>
                <c:pt idx="3895">
                  <c:v>0.60609999999999997</c:v>
                </c:pt>
                <c:pt idx="3896">
                  <c:v>0.54549999999999998</c:v>
                </c:pt>
                <c:pt idx="3897">
                  <c:v>0.53029999999999999</c:v>
                </c:pt>
                <c:pt idx="3898">
                  <c:v>0.59089999999999998</c:v>
                </c:pt>
                <c:pt idx="3899">
                  <c:v>0.60609999999999997</c:v>
                </c:pt>
                <c:pt idx="3900">
                  <c:v>0.62119999999999997</c:v>
                </c:pt>
                <c:pt idx="3901">
                  <c:v>0.63639999999999997</c:v>
                </c:pt>
                <c:pt idx="3902">
                  <c:v>0.66669999999999996</c:v>
                </c:pt>
                <c:pt idx="3903">
                  <c:v>0.66669999999999996</c:v>
                </c:pt>
                <c:pt idx="3904">
                  <c:v>0.66669999999999996</c:v>
                </c:pt>
                <c:pt idx="3905">
                  <c:v>0.65149999999999997</c:v>
                </c:pt>
                <c:pt idx="3906">
                  <c:v>0.62119999999999997</c:v>
                </c:pt>
                <c:pt idx="3907">
                  <c:v>0.59089999999999998</c:v>
                </c:pt>
                <c:pt idx="3908">
                  <c:v>0.57579999999999998</c:v>
                </c:pt>
                <c:pt idx="3909">
                  <c:v>0.57579999999999998</c:v>
                </c:pt>
                <c:pt idx="3910">
                  <c:v>0.57579999999999998</c:v>
                </c:pt>
                <c:pt idx="3911">
                  <c:v>0.57579999999999998</c:v>
                </c:pt>
                <c:pt idx="3912">
                  <c:v>0.57579999999999998</c:v>
                </c:pt>
                <c:pt idx="3913">
                  <c:v>0.56059999999999999</c:v>
                </c:pt>
                <c:pt idx="3914">
                  <c:v>0.53029999999999999</c:v>
                </c:pt>
                <c:pt idx="3915">
                  <c:v>0.53029999999999999</c:v>
                </c:pt>
                <c:pt idx="3916">
                  <c:v>0.53029999999999999</c:v>
                </c:pt>
                <c:pt idx="3917">
                  <c:v>0.53029999999999999</c:v>
                </c:pt>
                <c:pt idx="3918">
                  <c:v>0.51519999999999999</c:v>
                </c:pt>
                <c:pt idx="3919">
                  <c:v>0.51519999999999999</c:v>
                </c:pt>
                <c:pt idx="3920">
                  <c:v>0.53029999999999999</c:v>
                </c:pt>
                <c:pt idx="3921">
                  <c:v>0.56059999999999999</c:v>
                </c:pt>
                <c:pt idx="3922">
                  <c:v>0.56059999999999999</c:v>
                </c:pt>
                <c:pt idx="3923">
                  <c:v>0.65149999999999997</c:v>
                </c:pt>
                <c:pt idx="3924">
                  <c:v>0.65149999999999997</c:v>
                </c:pt>
                <c:pt idx="3925">
                  <c:v>0.63639999999999997</c:v>
                </c:pt>
                <c:pt idx="3926">
                  <c:v>0.65149999999999997</c:v>
                </c:pt>
                <c:pt idx="3927">
                  <c:v>0.68179999999999996</c:v>
                </c:pt>
                <c:pt idx="3928">
                  <c:v>0.69699999999999995</c:v>
                </c:pt>
                <c:pt idx="3929">
                  <c:v>0.69699999999999995</c:v>
                </c:pt>
                <c:pt idx="3930">
                  <c:v>0.68179999999999996</c:v>
                </c:pt>
                <c:pt idx="3931">
                  <c:v>0.68179999999999996</c:v>
                </c:pt>
                <c:pt idx="3932">
                  <c:v>0.68179999999999996</c:v>
                </c:pt>
                <c:pt idx="3933">
                  <c:v>0.57579999999999998</c:v>
                </c:pt>
                <c:pt idx="3934">
                  <c:v>0.59089999999999998</c:v>
                </c:pt>
                <c:pt idx="3935">
                  <c:v>0.59089999999999998</c:v>
                </c:pt>
                <c:pt idx="3936">
                  <c:v>0.56059999999999999</c:v>
                </c:pt>
                <c:pt idx="3937">
                  <c:v>0.57579999999999998</c:v>
                </c:pt>
                <c:pt idx="3938">
                  <c:v>0.56059999999999999</c:v>
                </c:pt>
                <c:pt idx="3939">
                  <c:v>0.57579999999999998</c:v>
                </c:pt>
                <c:pt idx="3940">
                  <c:v>0.54549999999999998</c:v>
                </c:pt>
                <c:pt idx="3941">
                  <c:v>0.54549999999999998</c:v>
                </c:pt>
                <c:pt idx="3942">
                  <c:v>0.54549999999999998</c:v>
                </c:pt>
                <c:pt idx="3943">
                  <c:v>0.57579999999999998</c:v>
                </c:pt>
                <c:pt idx="3944">
                  <c:v>0.57579999999999998</c:v>
                </c:pt>
                <c:pt idx="3945">
                  <c:v>0.59089999999999998</c:v>
                </c:pt>
                <c:pt idx="3946">
                  <c:v>0.60609999999999997</c:v>
                </c:pt>
                <c:pt idx="3947">
                  <c:v>0.65149999999999997</c:v>
                </c:pt>
                <c:pt idx="3948">
                  <c:v>0.68179999999999996</c:v>
                </c:pt>
                <c:pt idx="3949">
                  <c:v>0.68179999999999996</c:v>
                </c:pt>
                <c:pt idx="3950">
                  <c:v>0.69699999999999995</c:v>
                </c:pt>
                <c:pt idx="3951">
                  <c:v>0.69699999999999995</c:v>
                </c:pt>
                <c:pt idx="3952">
                  <c:v>0.72729999999999995</c:v>
                </c:pt>
                <c:pt idx="3953">
                  <c:v>0.75760000000000005</c:v>
                </c:pt>
                <c:pt idx="3954">
                  <c:v>0.69699999999999995</c:v>
                </c:pt>
                <c:pt idx="3955">
                  <c:v>0.68179999999999996</c:v>
                </c:pt>
                <c:pt idx="3956">
                  <c:v>0.68179999999999996</c:v>
                </c:pt>
                <c:pt idx="3957">
                  <c:v>0.66669999999999996</c:v>
                </c:pt>
                <c:pt idx="3958">
                  <c:v>0.66669999999999996</c:v>
                </c:pt>
                <c:pt idx="3959">
                  <c:v>0.68179999999999996</c:v>
                </c:pt>
                <c:pt idx="3960">
                  <c:v>0.68179999999999996</c:v>
                </c:pt>
                <c:pt idx="3961">
                  <c:v>0.68179999999999996</c:v>
                </c:pt>
                <c:pt idx="3962">
                  <c:v>0.65149999999999997</c:v>
                </c:pt>
                <c:pt idx="3963">
                  <c:v>0.65149999999999997</c:v>
                </c:pt>
                <c:pt idx="3964">
                  <c:v>0.63639999999999997</c:v>
                </c:pt>
                <c:pt idx="3965">
                  <c:v>0.60609999999999997</c:v>
                </c:pt>
                <c:pt idx="3966">
                  <c:v>0.62119999999999997</c:v>
                </c:pt>
                <c:pt idx="3967">
                  <c:v>0.60609999999999997</c:v>
                </c:pt>
                <c:pt idx="3968">
                  <c:v>0.60609999999999997</c:v>
                </c:pt>
                <c:pt idx="3969">
                  <c:v>0.60609999999999997</c:v>
                </c:pt>
                <c:pt idx="3970">
                  <c:v>0.63639999999999997</c:v>
                </c:pt>
                <c:pt idx="3971">
                  <c:v>0.63639999999999997</c:v>
                </c:pt>
                <c:pt idx="3972">
                  <c:v>0.65149999999999997</c:v>
                </c:pt>
                <c:pt idx="3973">
                  <c:v>0.66669999999999996</c:v>
                </c:pt>
                <c:pt idx="3974">
                  <c:v>0.68179999999999996</c:v>
                </c:pt>
                <c:pt idx="3975">
                  <c:v>0.66669999999999996</c:v>
                </c:pt>
                <c:pt idx="3976">
                  <c:v>0.68179999999999996</c:v>
                </c:pt>
                <c:pt idx="3977">
                  <c:v>0.68179999999999996</c:v>
                </c:pt>
                <c:pt idx="3978">
                  <c:v>0.68179999999999996</c:v>
                </c:pt>
                <c:pt idx="3979">
                  <c:v>0.66669999999999996</c:v>
                </c:pt>
                <c:pt idx="3980">
                  <c:v>0.68179999999999996</c:v>
                </c:pt>
                <c:pt idx="3981">
                  <c:v>0.68179999999999996</c:v>
                </c:pt>
                <c:pt idx="3982">
                  <c:v>0.65149999999999997</c:v>
                </c:pt>
                <c:pt idx="3983">
                  <c:v>0.63639999999999997</c:v>
                </c:pt>
                <c:pt idx="3984">
                  <c:v>0.60609999999999997</c:v>
                </c:pt>
                <c:pt idx="3985">
                  <c:v>0.60609999999999997</c:v>
                </c:pt>
                <c:pt idx="3986">
                  <c:v>0.60609999999999997</c:v>
                </c:pt>
                <c:pt idx="3987">
                  <c:v>0.57579999999999998</c:v>
                </c:pt>
                <c:pt idx="3988">
                  <c:v>0.57579999999999998</c:v>
                </c:pt>
                <c:pt idx="3989">
                  <c:v>0.57579999999999998</c:v>
                </c:pt>
                <c:pt idx="3990">
                  <c:v>0.56059999999999999</c:v>
                </c:pt>
                <c:pt idx="3991">
                  <c:v>0.57579999999999998</c:v>
                </c:pt>
                <c:pt idx="3992">
                  <c:v>0.57579999999999998</c:v>
                </c:pt>
                <c:pt idx="3993">
                  <c:v>0.53029999999999999</c:v>
                </c:pt>
                <c:pt idx="3994">
                  <c:v>0.53029999999999999</c:v>
                </c:pt>
                <c:pt idx="3995">
                  <c:v>0.57579999999999998</c:v>
                </c:pt>
                <c:pt idx="3996">
                  <c:v>0.57579999999999998</c:v>
                </c:pt>
                <c:pt idx="3997">
                  <c:v>0.57579999999999998</c:v>
                </c:pt>
                <c:pt idx="3998">
                  <c:v>0.60609999999999997</c:v>
                </c:pt>
                <c:pt idx="3999">
                  <c:v>0.60609999999999997</c:v>
                </c:pt>
                <c:pt idx="4000">
                  <c:v>0.62119999999999997</c:v>
                </c:pt>
                <c:pt idx="4001">
                  <c:v>0.62119999999999997</c:v>
                </c:pt>
                <c:pt idx="4002">
                  <c:v>0.65149999999999997</c:v>
                </c:pt>
                <c:pt idx="4003">
                  <c:v>0.65149999999999997</c:v>
                </c:pt>
                <c:pt idx="4004">
                  <c:v>0.65149999999999997</c:v>
                </c:pt>
                <c:pt idx="4005">
                  <c:v>0.62119999999999997</c:v>
                </c:pt>
                <c:pt idx="4006">
                  <c:v>0.62119999999999997</c:v>
                </c:pt>
                <c:pt idx="4007">
                  <c:v>0.60609999999999997</c:v>
                </c:pt>
                <c:pt idx="4008">
                  <c:v>0.60609999999999997</c:v>
                </c:pt>
                <c:pt idx="4009">
                  <c:v>0.59089999999999998</c:v>
                </c:pt>
                <c:pt idx="4010">
                  <c:v>0.59089999999999998</c:v>
                </c:pt>
                <c:pt idx="4011">
                  <c:v>0.59089999999999998</c:v>
                </c:pt>
                <c:pt idx="4012">
                  <c:v>0.57579999999999998</c:v>
                </c:pt>
                <c:pt idx="4013">
                  <c:v>0.57579999999999998</c:v>
                </c:pt>
                <c:pt idx="4014">
                  <c:v>0.54549999999999998</c:v>
                </c:pt>
                <c:pt idx="4015">
                  <c:v>0.54549999999999998</c:v>
                </c:pt>
                <c:pt idx="4016">
                  <c:v>0.54549999999999998</c:v>
                </c:pt>
                <c:pt idx="4017">
                  <c:v>0.51519999999999999</c:v>
                </c:pt>
                <c:pt idx="4018">
                  <c:v>0.56059999999999999</c:v>
                </c:pt>
                <c:pt idx="4019">
                  <c:v>0.56059999999999999</c:v>
                </c:pt>
                <c:pt idx="4020">
                  <c:v>0.57579999999999998</c:v>
                </c:pt>
                <c:pt idx="4021">
                  <c:v>0.60609999999999997</c:v>
                </c:pt>
                <c:pt idx="4022">
                  <c:v>0.66669999999999996</c:v>
                </c:pt>
                <c:pt idx="4023">
                  <c:v>0.69699999999999995</c:v>
                </c:pt>
                <c:pt idx="4024">
                  <c:v>0.71209999999999996</c:v>
                </c:pt>
                <c:pt idx="4025">
                  <c:v>0.74239999999999995</c:v>
                </c:pt>
                <c:pt idx="4026">
                  <c:v>0.77270000000000005</c:v>
                </c:pt>
                <c:pt idx="4027">
                  <c:v>0.75760000000000005</c:v>
                </c:pt>
                <c:pt idx="4028">
                  <c:v>0.72729999999999995</c:v>
                </c:pt>
                <c:pt idx="4029">
                  <c:v>0.71209999999999996</c:v>
                </c:pt>
                <c:pt idx="4030">
                  <c:v>0.69699999999999995</c:v>
                </c:pt>
                <c:pt idx="4031">
                  <c:v>0.69699999999999995</c:v>
                </c:pt>
                <c:pt idx="4032">
                  <c:v>0.66669999999999996</c:v>
                </c:pt>
                <c:pt idx="4033">
                  <c:v>0.66669999999999996</c:v>
                </c:pt>
                <c:pt idx="4034">
                  <c:v>0.60609999999999997</c:v>
                </c:pt>
                <c:pt idx="4035">
                  <c:v>0.60609999999999997</c:v>
                </c:pt>
                <c:pt idx="4036">
                  <c:v>0.60609999999999997</c:v>
                </c:pt>
                <c:pt idx="4037">
                  <c:v>0.60609999999999997</c:v>
                </c:pt>
                <c:pt idx="4038">
                  <c:v>0.57579999999999998</c:v>
                </c:pt>
                <c:pt idx="4039">
                  <c:v>0.57579999999999998</c:v>
                </c:pt>
                <c:pt idx="4040">
                  <c:v>0.60609999999999997</c:v>
                </c:pt>
                <c:pt idx="4041">
                  <c:v>0.66669999999999996</c:v>
                </c:pt>
                <c:pt idx="4042">
                  <c:v>0.69699999999999995</c:v>
                </c:pt>
                <c:pt idx="4043">
                  <c:v>0.69699999999999995</c:v>
                </c:pt>
                <c:pt idx="4044">
                  <c:v>0.69699999999999995</c:v>
                </c:pt>
                <c:pt idx="4045">
                  <c:v>0.69699999999999995</c:v>
                </c:pt>
                <c:pt idx="4046">
                  <c:v>0.77270000000000005</c:v>
                </c:pt>
                <c:pt idx="4047">
                  <c:v>0.78790000000000004</c:v>
                </c:pt>
                <c:pt idx="4048">
                  <c:v>0.77270000000000005</c:v>
                </c:pt>
                <c:pt idx="4049">
                  <c:v>0.78790000000000004</c:v>
                </c:pt>
                <c:pt idx="4050">
                  <c:v>0.80300000000000005</c:v>
                </c:pt>
                <c:pt idx="4051">
                  <c:v>0.75760000000000005</c:v>
                </c:pt>
                <c:pt idx="4052">
                  <c:v>0.77270000000000005</c:v>
                </c:pt>
                <c:pt idx="4053">
                  <c:v>0.74239999999999995</c:v>
                </c:pt>
                <c:pt idx="4054">
                  <c:v>0.71209999999999996</c:v>
                </c:pt>
                <c:pt idx="4055">
                  <c:v>0.71209999999999996</c:v>
                </c:pt>
                <c:pt idx="4056">
                  <c:v>0.69699999999999995</c:v>
                </c:pt>
                <c:pt idx="4057">
                  <c:v>0.69699999999999995</c:v>
                </c:pt>
                <c:pt idx="4058">
                  <c:v>0.69699999999999995</c:v>
                </c:pt>
                <c:pt idx="4059">
                  <c:v>0.69699999999999995</c:v>
                </c:pt>
                <c:pt idx="4060">
                  <c:v>0.69699999999999995</c:v>
                </c:pt>
                <c:pt idx="4061">
                  <c:v>0.69699999999999995</c:v>
                </c:pt>
                <c:pt idx="4062">
                  <c:v>0.66669999999999996</c:v>
                </c:pt>
                <c:pt idx="4063">
                  <c:v>0.69699999999999995</c:v>
                </c:pt>
                <c:pt idx="4064">
                  <c:v>0.69699999999999995</c:v>
                </c:pt>
                <c:pt idx="4065">
                  <c:v>0.69699999999999995</c:v>
                </c:pt>
                <c:pt idx="4066">
                  <c:v>0.69699999999999995</c:v>
                </c:pt>
                <c:pt idx="4067">
                  <c:v>0.69699999999999995</c:v>
                </c:pt>
                <c:pt idx="4068">
                  <c:v>0.72729999999999995</c:v>
                </c:pt>
                <c:pt idx="4069">
                  <c:v>0.72729999999999995</c:v>
                </c:pt>
                <c:pt idx="4070">
                  <c:v>0.72729999999999995</c:v>
                </c:pt>
                <c:pt idx="4071">
                  <c:v>0.71209999999999996</c:v>
                </c:pt>
                <c:pt idx="4072">
                  <c:v>0.72729999999999995</c:v>
                </c:pt>
                <c:pt idx="4073">
                  <c:v>0.69699999999999995</c:v>
                </c:pt>
                <c:pt idx="4074">
                  <c:v>0.68179999999999996</c:v>
                </c:pt>
                <c:pt idx="4075">
                  <c:v>0.68179999999999996</c:v>
                </c:pt>
                <c:pt idx="4076">
                  <c:v>0.68179999999999996</c:v>
                </c:pt>
                <c:pt idx="4077">
                  <c:v>0.68179999999999996</c:v>
                </c:pt>
                <c:pt idx="4078">
                  <c:v>0.66669999999999996</c:v>
                </c:pt>
                <c:pt idx="4079">
                  <c:v>0.66669999999999996</c:v>
                </c:pt>
                <c:pt idx="4080">
                  <c:v>0.66669999999999996</c:v>
                </c:pt>
                <c:pt idx="4081">
                  <c:v>0.66669999999999996</c:v>
                </c:pt>
                <c:pt idx="4082">
                  <c:v>0.63639999999999997</c:v>
                </c:pt>
                <c:pt idx="4083">
                  <c:v>0.60609999999999997</c:v>
                </c:pt>
                <c:pt idx="4084">
                  <c:v>0.60609999999999997</c:v>
                </c:pt>
                <c:pt idx="4085">
                  <c:v>0.60609999999999997</c:v>
                </c:pt>
                <c:pt idx="4086">
                  <c:v>0.60609999999999997</c:v>
                </c:pt>
                <c:pt idx="4087">
                  <c:v>0.57579999999999998</c:v>
                </c:pt>
                <c:pt idx="4088">
                  <c:v>0.60609999999999997</c:v>
                </c:pt>
                <c:pt idx="4089">
                  <c:v>0.60609999999999997</c:v>
                </c:pt>
                <c:pt idx="4090">
                  <c:v>0.66669999999999996</c:v>
                </c:pt>
                <c:pt idx="4091">
                  <c:v>0.68179999999999996</c:v>
                </c:pt>
                <c:pt idx="4092">
                  <c:v>0.72729999999999995</c:v>
                </c:pt>
                <c:pt idx="4093">
                  <c:v>0.71209999999999996</c:v>
                </c:pt>
                <c:pt idx="4094">
                  <c:v>0.71209999999999996</c:v>
                </c:pt>
                <c:pt idx="4095">
                  <c:v>0.71209999999999996</c:v>
                </c:pt>
                <c:pt idx="4096">
                  <c:v>0.69699999999999995</c:v>
                </c:pt>
                <c:pt idx="4097">
                  <c:v>0.72729999999999995</c:v>
                </c:pt>
                <c:pt idx="4098">
                  <c:v>0.69699999999999995</c:v>
                </c:pt>
                <c:pt idx="4099">
                  <c:v>0.66669999999999996</c:v>
                </c:pt>
                <c:pt idx="4100">
                  <c:v>0.66669999999999996</c:v>
                </c:pt>
                <c:pt idx="4101">
                  <c:v>0.65149999999999997</c:v>
                </c:pt>
                <c:pt idx="4102">
                  <c:v>0.65149999999999997</c:v>
                </c:pt>
                <c:pt idx="4103">
                  <c:v>0.65149999999999997</c:v>
                </c:pt>
                <c:pt idx="4104">
                  <c:v>0.65149999999999997</c:v>
                </c:pt>
                <c:pt idx="4105">
                  <c:v>0.63639999999999997</c:v>
                </c:pt>
                <c:pt idx="4106">
                  <c:v>0.63639999999999997</c:v>
                </c:pt>
                <c:pt idx="4107">
                  <c:v>0.62119999999999997</c:v>
                </c:pt>
                <c:pt idx="4108">
                  <c:v>0.62119999999999997</c:v>
                </c:pt>
                <c:pt idx="4109">
                  <c:v>0.62119999999999997</c:v>
                </c:pt>
                <c:pt idx="4110">
                  <c:v>0.62119999999999997</c:v>
                </c:pt>
                <c:pt idx="4111">
                  <c:v>0.60609999999999997</c:v>
                </c:pt>
                <c:pt idx="4112">
                  <c:v>0.62119999999999997</c:v>
                </c:pt>
                <c:pt idx="4113">
                  <c:v>0.62119999999999997</c:v>
                </c:pt>
                <c:pt idx="4114">
                  <c:v>0.65149999999999997</c:v>
                </c:pt>
                <c:pt idx="4115">
                  <c:v>0.65149999999999997</c:v>
                </c:pt>
                <c:pt idx="4116">
                  <c:v>0.65149999999999997</c:v>
                </c:pt>
                <c:pt idx="4117">
                  <c:v>0.66669999999999996</c:v>
                </c:pt>
                <c:pt idx="4118">
                  <c:v>0.65149999999999997</c:v>
                </c:pt>
                <c:pt idx="4119">
                  <c:v>0.65149999999999997</c:v>
                </c:pt>
                <c:pt idx="4120">
                  <c:v>0.66669999999999996</c:v>
                </c:pt>
                <c:pt idx="4121">
                  <c:v>0.66669999999999996</c:v>
                </c:pt>
                <c:pt idx="4122">
                  <c:v>0.68179999999999996</c:v>
                </c:pt>
                <c:pt idx="4123">
                  <c:v>0.66669999999999996</c:v>
                </c:pt>
                <c:pt idx="4124">
                  <c:v>0.65149999999999997</c:v>
                </c:pt>
                <c:pt idx="4125">
                  <c:v>0.66669999999999996</c:v>
                </c:pt>
                <c:pt idx="4126">
                  <c:v>0.65149999999999997</c:v>
                </c:pt>
                <c:pt idx="4127">
                  <c:v>0.63639999999999997</c:v>
                </c:pt>
                <c:pt idx="4128">
                  <c:v>0.63639999999999997</c:v>
                </c:pt>
                <c:pt idx="4129">
                  <c:v>0.62119999999999997</c:v>
                </c:pt>
                <c:pt idx="4130">
                  <c:v>0.62119999999999997</c:v>
                </c:pt>
                <c:pt idx="4131">
                  <c:v>0.62119999999999997</c:v>
                </c:pt>
                <c:pt idx="4132">
                  <c:v>0.62119999999999997</c:v>
                </c:pt>
                <c:pt idx="4133">
                  <c:v>0.60609999999999997</c:v>
                </c:pt>
                <c:pt idx="4134">
                  <c:v>0.60609999999999997</c:v>
                </c:pt>
                <c:pt idx="4135">
                  <c:v>0.60609999999999997</c:v>
                </c:pt>
                <c:pt idx="4136">
                  <c:v>0.60609999999999997</c:v>
                </c:pt>
                <c:pt idx="4137">
                  <c:v>0.60609999999999997</c:v>
                </c:pt>
                <c:pt idx="4138">
                  <c:v>0.62119999999999997</c:v>
                </c:pt>
                <c:pt idx="4139">
                  <c:v>0.62119999999999997</c:v>
                </c:pt>
                <c:pt idx="4140">
                  <c:v>0.66669999999999996</c:v>
                </c:pt>
                <c:pt idx="4141">
                  <c:v>0.65149999999999997</c:v>
                </c:pt>
                <c:pt idx="4142">
                  <c:v>0.65149999999999997</c:v>
                </c:pt>
                <c:pt idx="4143">
                  <c:v>0.65149999999999997</c:v>
                </c:pt>
                <c:pt idx="4144">
                  <c:v>0.65149999999999997</c:v>
                </c:pt>
                <c:pt idx="4145">
                  <c:v>0.65149999999999997</c:v>
                </c:pt>
                <c:pt idx="4146">
                  <c:v>0.66669999999999996</c:v>
                </c:pt>
                <c:pt idx="4147">
                  <c:v>0.65149999999999997</c:v>
                </c:pt>
                <c:pt idx="4148">
                  <c:v>0.65149999999999997</c:v>
                </c:pt>
                <c:pt idx="4149">
                  <c:v>0.66669999999999996</c:v>
                </c:pt>
                <c:pt idx="4150">
                  <c:v>0.65149999999999997</c:v>
                </c:pt>
                <c:pt idx="4151">
                  <c:v>0.65149999999999997</c:v>
                </c:pt>
                <c:pt idx="4152">
                  <c:v>0.65149999999999997</c:v>
                </c:pt>
                <c:pt idx="4153">
                  <c:v>0.65149999999999997</c:v>
                </c:pt>
                <c:pt idx="4154">
                  <c:v>0.60609999999999997</c:v>
                </c:pt>
                <c:pt idx="4155">
                  <c:v>0.59089999999999998</c:v>
                </c:pt>
                <c:pt idx="4156">
                  <c:v>0.59089999999999998</c:v>
                </c:pt>
                <c:pt idx="4157">
                  <c:v>0.59089999999999998</c:v>
                </c:pt>
                <c:pt idx="4158">
                  <c:v>0.56059999999999999</c:v>
                </c:pt>
                <c:pt idx="4159">
                  <c:v>0.57579999999999998</c:v>
                </c:pt>
                <c:pt idx="4160">
                  <c:v>0.59089999999999998</c:v>
                </c:pt>
                <c:pt idx="4161">
                  <c:v>0.60609999999999997</c:v>
                </c:pt>
                <c:pt idx="4162">
                  <c:v>0.62119999999999997</c:v>
                </c:pt>
                <c:pt idx="4163">
                  <c:v>0.66669999999999996</c:v>
                </c:pt>
                <c:pt idx="4164">
                  <c:v>0.66669999999999996</c:v>
                </c:pt>
                <c:pt idx="4165">
                  <c:v>0.65149999999999997</c:v>
                </c:pt>
                <c:pt idx="4166">
                  <c:v>0.66669999999999996</c:v>
                </c:pt>
                <c:pt idx="4167">
                  <c:v>0.66669999999999996</c:v>
                </c:pt>
                <c:pt idx="4168">
                  <c:v>0.66669999999999996</c:v>
                </c:pt>
                <c:pt idx="4169">
                  <c:v>0.68179999999999996</c:v>
                </c:pt>
                <c:pt idx="4170">
                  <c:v>0.68179999999999996</c:v>
                </c:pt>
                <c:pt idx="4171">
                  <c:v>0.68179999999999996</c:v>
                </c:pt>
                <c:pt idx="4172">
                  <c:v>0.66669999999999996</c:v>
                </c:pt>
                <c:pt idx="4173">
                  <c:v>0.68179999999999996</c:v>
                </c:pt>
                <c:pt idx="4174">
                  <c:v>0.65149999999999997</c:v>
                </c:pt>
                <c:pt idx="4175">
                  <c:v>0.65149999999999997</c:v>
                </c:pt>
                <c:pt idx="4176">
                  <c:v>0.63639999999999997</c:v>
                </c:pt>
                <c:pt idx="4177">
                  <c:v>0.63639999999999997</c:v>
                </c:pt>
                <c:pt idx="4178">
                  <c:v>0.60609999999999997</c:v>
                </c:pt>
                <c:pt idx="4179">
                  <c:v>0.62119999999999997</c:v>
                </c:pt>
                <c:pt idx="4180">
                  <c:v>0.62119999999999997</c:v>
                </c:pt>
                <c:pt idx="4181">
                  <c:v>0.62119999999999997</c:v>
                </c:pt>
                <c:pt idx="4182">
                  <c:v>0.62119999999999997</c:v>
                </c:pt>
                <c:pt idx="4183">
                  <c:v>0.60609999999999997</c:v>
                </c:pt>
                <c:pt idx="4184">
                  <c:v>0.60609999999999997</c:v>
                </c:pt>
                <c:pt idx="4185">
                  <c:v>0.63639999999999997</c:v>
                </c:pt>
                <c:pt idx="4186">
                  <c:v>0.66669999999999996</c:v>
                </c:pt>
                <c:pt idx="4187">
                  <c:v>0.69699999999999995</c:v>
                </c:pt>
                <c:pt idx="4188">
                  <c:v>0.74239999999999995</c:v>
                </c:pt>
                <c:pt idx="4189">
                  <c:v>0.75760000000000005</c:v>
                </c:pt>
                <c:pt idx="4190">
                  <c:v>0.77270000000000005</c:v>
                </c:pt>
                <c:pt idx="4191">
                  <c:v>0.75760000000000005</c:v>
                </c:pt>
                <c:pt idx="4192">
                  <c:v>0.78790000000000004</c:v>
                </c:pt>
                <c:pt idx="4193">
                  <c:v>0.78790000000000004</c:v>
                </c:pt>
                <c:pt idx="4194">
                  <c:v>0.80300000000000005</c:v>
                </c:pt>
                <c:pt idx="4195">
                  <c:v>0.78790000000000004</c:v>
                </c:pt>
                <c:pt idx="4196">
                  <c:v>0.75760000000000005</c:v>
                </c:pt>
                <c:pt idx="4197">
                  <c:v>0.68179999999999996</c:v>
                </c:pt>
                <c:pt idx="4198">
                  <c:v>0.68179999999999996</c:v>
                </c:pt>
                <c:pt idx="4199">
                  <c:v>0.69699999999999995</c:v>
                </c:pt>
                <c:pt idx="4200">
                  <c:v>0.65149999999999997</c:v>
                </c:pt>
                <c:pt idx="4201">
                  <c:v>0.65149999999999997</c:v>
                </c:pt>
                <c:pt idx="4202">
                  <c:v>0.63639999999999997</c:v>
                </c:pt>
                <c:pt idx="4203">
                  <c:v>0.63639999999999997</c:v>
                </c:pt>
                <c:pt idx="4204">
                  <c:v>0.60609999999999997</c:v>
                </c:pt>
                <c:pt idx="4205">
                  <c:v>0.60609999999999997</c:v>
                </c:pt>
                <c:pt idx="4206">
                  <c:v>0.60609999999999997</c:v>
                </c:pt>
                <c:pt idx="4207">
                  <c:v>0.57579999999999998</c:v>
                </c:pt>
                <c:pt idx="4208">
                  <c:v>0.62119999999999997</c:v>
                </c:pt>
                <c:pt idx="4209">
                  <c:v>0.65149999999999997</c:v>
                </c:pt>
                <c:pt idx="4210">
                  <c:v>0.65149999999999997</c:v>
                </c:pt>
                <c:pt idx="4211">
                  <c:v>0.65149999999999997</c:v>
                </c:pt>
                <c:pt idx="4212">
                  <c:v>0.66669999999999996</c:v>
                </c:pt>
                <c:pt idx="4213">
                  <c:v>0.66669999999999996</c:v>
                </c:pt>
                <c:pt idx="4214">
                  <c:v>0.66669999999999996</c:v>
                </c:pt>
                <c:pt idx="4215">
                  <c:v>0.69699999999999995</c:v>
                </c:pt>
                <c:pt idx="4216">
                  <c:v>0.69699999999999995</c:v>
                </c:pt>
                <c:pt idx="4217">
                  <c:v>0.71209999999999996</c:v>
                </c:pt>
                <c:pt idx="4218">
                  <c:v>0.71209999999999996</c:v>
                </c:pt>
                <c:pt idx="4219">
                  <c:v>0.71209999999999996</c:v>
                </c:pt>
                <c:pt idx="4220">
                  <c:v>0.69699999999999995</c:v>
                </c:pt>
                <c:pt idx="4221">
                  <c:v>0.66669999999999996</c:v>
                </c:pt>
                <c:pt idx="4222">
                  <c:v>0.65149999999999997</c:v>
                </c:pt>
                <c:pt idx="4223">
                  <c:v>0.65149999999999997</c:v>
                </c:pt>
                <c:pt idx="4224">
                  <c:v>0.63639999999999997</c:v>
                </c:pt>
                <c:pt idx="4225">
                  <c:v>0.63639999999999997</c:v>
                </c:pt>
                <c:pt idx="4226">
                  <c:v>0.62119999999999997</c:v>
                </c:pt>
                <c:pt idx="4227">
                  <c:v>0.62119999999999997</c:v>
                </c:pt>
                <c:pt idx="4228">
                  <c:v>0.62119999999999997</c:v>
                </c:pt>
                <c:pt idx="4229">
                  <c:v>0.60609999999999997</c:v>
                </c:pt>
                <c:pt idx="4230">
                  <c:v>0.54549999999999998</c:v>
                </c:pt>
                <c:pt idx="4231">
                  <c:v>0.54549999999999998</c:v>
                </c:pt>
                <c:pt idx="4232">
                  <c:v>0.60609999999999997</c:v>
                </c:pt>
                <c:pt idx="4233">
                  <c:v>0.60609999999999997</c:v>
                </c:pt>
                <c:pt idx="4234">
                  <c:v>0.63639999999999997</c:v>
                </c:pt>
                <c:pt idx="4235">
                  <c:v>0.63639999999999997</c:v>
                </c:pt>
                <c:pt idx="4236">
                  <c:v>0.65149999999999997</c:v>
                </c:pt>
                <c:pt idx="4237">
                  <c:v>0.65149999999999997</c:v>
                </c:pt>
                <c:pt idx="4238">
                  <c:v>0.66669999999999996</c:v>
                </c:pt>
                <c:pt idx="4239">
                  <c:v>0.66669999999999996</c:v>
                </c:pt>
        